untry,0),MATCH(BH$3-5,_Inf_Day,0))*$C$2)/5</f>
        <v>4</v>
      </c>
      <c r="BI84" s="80">
        <f t="shared" si="125"/>
        <v>4.4000000000000004</v>
      </c>
      <c r="BJ84" s="80">
        <f t="shared" si="125"/>
        <v>4.8</v>
      </c>
      <c r="BK84" s="80">
        <f t="shared" si="125"/>
        <v>7.8</v>
      </c>
      <c r="BL84" s="80">
        <f t="shared" si="125"/>
        <v>10.8</v>
      </c>
      <c r="BM84" s="80">
        <f t="shared" si="125"/>
        <v>12</v>
      </c>
      <c r="BN84" s="80">
        <f t="shared" si="125"/>
        <v>16.2</v>
      </c>
      <c r="BO84" s="80">
        <f t="shared" si="125"/>
        <v>18</v>
      </c>
      <c r="BP84" s="80">
        <f t="shared" si="125"/>
        <v>18</v>
      </c>
      <c r="BQ84" s="80">
        <f t="shared" si="125"/>
        <v>21.8</v>
      </c>
      <c r="BR84" s="80">
        <f t="shared" ref="BR84:CA93" si="126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2.2</v>
      </c>
      <c r="BS84" s="80">
        <f t="shared" si="126"/>
        <v>22</v>
      </c>
      <c r="BT84" s="80">
        <f t="shared" si="126"/>
        <v>24</v>
      </c>
      <c r="BU84" s="80">
        <f t="shared" si="126"/>
        <v>28.2</v>
      </c>
      <c r="BV84" s="80">
        <f t="shared" si="126"/>
        <v>25</v>
      </c>
      <c r="BW84" s="80">
        <f t="shared" si="126"/>
        <v>30</v>
      </c>
      <c r="BX84" s="80">
        <f t="shared" si="126"/>
        <v>31</v>
      </c>
      <c r="BY84" s="80">
        <f t="shared" si="126"/>
        <v>30.8</v>
      </c>
      <c r="BZ84" s="80">
        <f t="shared" si="126"/>
        <v>33.200000000000003</v>
      </c>
      <c r="CA84" s="80">
        <f t="shared" si="126"/>
        <v>30.6</v>
      </c>
      <c r="CB84" s="80">
        <f t="shared" ref="CB84:CK93" si="127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9.2</v>
      </c>
      <c r="CC84" s="80">
        <f t="shared" si="127"/>
        <v>26.6</v>
      </c>
      <c r="CD84" s="80">
        <f t="shared" si="127"/>
        <v>27</v>
      </c>
      <c r="CE84" s="80">
        <f t="shared" si="127"/>
        <v>19.2</v>
      </c>
      <c r="CF84" s="80">
        <f t="shared" si="127"/>
        <v>18</v>
      </c>
      <c r="CG84" s="80">
        <f t="shared" si="127"/>
        <v>16.8</v>
      </c>
      <c r="CH84" s="80">
        <f t="shared" si="127"/>
        <v>16</v>
      </c>
      <c r="CI84" s="80">
        <f t="shared" si="127"/>
        <v>15.8</v>
      </c>
      <c r="CJ84" s="80">
        <f t="shared" si="127"/>
        <v>17.600000000000001</v>
      </c>
      <c r="CK84" s="80">
        <f t="shared" si="127"/>
        <v>20.6</v>
      </c>
      <c r="CL84" s="80">
        <f t="shared" ref="CL84:CU93" si="128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5.6</v>
      </c>
      <c r="CM84" s="80">
        <f t="shared" si="128"/>
        <v>13.6</v>
      </c>
      <c r="CN84" s="80">
        <f t="shared" si="128"/>
        <v>10.8</v>
      </c>
      <c r="CO84" s="80">
        <f t="shared" si="128"/>
        <v>9</v>
      </c>
      <c r="CP84" s="80">
        <f t="shared" si="128"/>
        <v>6.2</v>
      </c>
      <c r="CQ84" s="80">
        <f t="shared" si="128"/>
        <v>11.4</v>
      </c>
      <c r="CR84" s="80">
        <f t="shared" si="128"/>
        <v>14</v>
      </c>
      <c r="CS84" s="80">
        <f t="shared" si="128"/>
        <v>14.6</v>
      </c>
      <c r="CT84" s="80">
        <f t="shared" si="128"/>
        <v>14.6</v>
      </c>
      <c r="CU84" s="80">
        <f t="shared" si="128"/>
        <v>15.8</v>
      </c>
      <c r="CV84" s="80">
        <f t="shared" ref="CV84:DE93" si="129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3.2</v>
      </c>
      <c r="CW84" s="80">
        <f t="shared" si="129"/>
        <v>11.4</v>
      </c>
      <c r="CX84" s="80">
        <f t="shared" si="129"/>
        <v>13</v>
      </c>
      <c r="CY84" s="80">
        <f t="shared" si="129"/>
        <v>12.8</v>
      </c>
      <c r="CZ84" s="80">
        <f t="shared" si="129"/>
        <v>11.4</v>
      </c>
      <c r="DA84" s="80">
        <f t="shared" si="129"/>
        <v>11.6</v>
      </c>
      <c r="DB84" s="80">
        <f t="shared" si="129"/>
        <v>13</v>
      </c>
      <c r="DC84" s="80">
        <f t="shared" si="129"/>
        <v>10.8</v>
      </c>
      <c r="DD84" s="80">
        <f t="shared" si="129"/>
        <v>11.6</v>
      </c>
      <c r="DE84" s="80">
        <f t="shared" si="129"/>
        <v>10.6</v>
      </c>
      <c r="DF84" s="80">
        <f t="shared" ref="DF84:DO93" si="130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8.6</v>
      </c>
      <c r="DG84" s="80">
        <f t="shared" si="130"/>
        <v>9.4</v>
      </c>
      <c r="DH84" s="80">
        <f t="shared" si="130"/>
        <v>7.6</v>
      </c>
      <c r="DI84" s="80">
        <f t="shared" si="130"/>
        <v>6</v>
      </c>
      <c r="DJ84" s="80">
        <f t="shared" si="130"/>
        <v>7.6</v>
      </c>
      <c r="DK84" s="80">
        <f t="shared" si="130"/>
        <v>9.8000000000000007</v>
      </c>
      <c r="DL84" s="80">
        <f t="shared" si="130"/>
        <v>6.8</v>
      </c>
      <c r="DM84" s="80">
        <f t="shared" si="130"/>
        <v>8.6</v>
      </c>
      <c r="DN84" s="80">
        <f t="shared" si="130"/>
        <v>9.1999999999999993</v>
      </c>
      <c r="DO84" s="80">
        <f t="shared" si="130"/>
        <v>8.1999999999999993</v>
      </c>
      <c r="DP84" s="80">
        <f t="shared" ref="DP84:EC93" si="131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.5999999999999996</v>
      </c>
      <c r="DQ84" s="80">
        <f t="shared" si="131"/>
        <v>6.4</v>
      </c>
      <c r="DR84" s="80">
        <f t="shared" si="131"/>
        <v>6.2</v>
      </c>
      <c r="DS84" s="80">
        <f t="shared" si="131"/>
        <v>10.199999999999999</v>
      </c>
      <c r="DT84" s="80">
        <f t="shared" si="131"/>
        <v>11.6</v>
      </c>
      <c r="DU84" s="80">
        <f t="shared" si="131"/>
        <v>11.6</v>
      </c>
      <c r="DV84" s="80">
        <f t="shared" si="131"/>
        <v>10</v>
      </c>
      <c r="DW84" s="80">
        <f t="shared" si="131"/>
        <v>9.1999999999999993</v>
      </c>
      <c r="DX84" s="80">
        <f t="shared" si="131"/>
        <v>5.6</v>
      </c>
      <c r="DY84" s="80">
        <f t="shared" si="131"/>
        <v>4.4000000000000004</v>
      </c>
      <c r="DZ84" s="80">
        <f t="shared" si="131"/>
        <v>7.4</v>
      </c>
      <c r="EA84" s="80">
        <f t="shared" si="131"/>
        <v>7</v>
      </c>
      <c r="EB84" s="80" t="e">
        <f t="shared" si="131"/>
        <v>#N/A</v>
      </c>
      <c r="EC84" s="80" t="e">
        <f t="shared" si="131"/>
        <v>#N/A</v>
      </c>
      <c r="ED84">
        <v>1</v>
      </c>
      <c r="EF84" s="10">
        <f t="shared" ref="EF84:EL93" ca="1" si="132">HLOOKUP(TODAY()-EF$3,$B$3:$EC$252,ROW()-2)</f>
        <v>11.6</v>
      </c>
      <c r="EG84" s="10">
        <f t="shared" ca="1" si="132"/>
        <v>10</v>
      </c>
      <c r="EH84" s="10">
        <f t="shared" ca="1" si="132"/>
        <v>9.1999999999999993</v>
      </c>
      <c r="EI84" s="10">
        <f t="shared" ca="1" si="132"/>
        <v>5.6</v>
      </c>
      <c r="EJ84" s="10">
        <f t="shared" ca="1" si="132"/>
        <v>4.4000000000000004</v>
      </c>
      <c r="EK84" s="10">
        <f t="shared" ca="1" si="132"/>
        <v>7.4</v>
      </c>
      <c r="EL84" s="10">
        <f t="shared" ca="1" si="132"/>
        <v>7</v>
      </c>
      <c r="EM84" s="10">
        <f t="shared" ca="1" si="105"/>
        <v>7.8857142857142852</v>
      </c>
      <c r="EO84" s="10">
        <f t="array" ref="EO84">MAX(IF(ISNA(J84:EC84),"",J84:EC84))</f>
        <v>33.200000000000003</v>
      </c>
      <c r="EP84" s="52">
        <f t="shared" ca="1" si="106"/>
        <v>0.23752151462994833</v>
      </c>
    </row>
    <row r="85" spans="1:146" ht="30" hidden="1" customHeight="1" x14ac:dyDescent="0.25">
      <c r="A85" s="81">
        <f>VLOOKUP(D85,Countries!$D$5:$F$254,3,FALSE)</f>
        <v>3300000</v>
      </c>
      <c r="B85" s="86">
        <f t="shared" ca="1" si="100"/>
        <v>0.82813051146384487</v>
      </c>
      <c r="C85" s="80" t="str">
        <f>VLOOKUP(D85,Countries!$D$5:$E$254,2,FALSE)</f>
        <v>Europe</v>
      </c>
      <c r="D85" s="80" t="str">
        <f>Infections!A11</f>
        <v>Armenia</v>
      </c>
      <c r="E85" s="81">
        <f t="shared" ca="1" si="101"/>
        <v>6661</v>
      </c>
      <c r="F85" s="81">
        <f t="shared" ca="1" si="102"/>
        <v>268.31428571428575</v>
      </c>
      <c r="G85" s="80"/>
      <c r="H85" s="80">
        <f t="shared" si="103"/>
        <v>0</v>
      </c>
      <c r="I85" s="80">
        <f t="shared" si="104"/>
        <v>0</v>
      </c>
      <c r="J85" s="80" t="e">
        <f t="shared" si="120"/>
        <v>#N/A</v>
      </c>
      <c r="K85" s="80" t="e">
        <f t="shared" si="120"/>
        <v>#N/A</v>
      </c>
      <c r="L85" s="80" t="e">
        <f t="shared" si="120"/>
        <v>#N/A</v>
      </c>
      <c r="M85" s="80">
        <f t="shared" si="120"/>
        <v>0</v>
      </c>
      <c r="N85" s="80">
        <f t="shared" si="120"/>
        <v>0</v>
      </c>
      <c r="O85" s="80">
        <f t="shared" si="120"/>
        <v>0</v>
      </c>
      <c r="P85" s="80">
        <f t="shared" si="120"/>
        <v>0</v>
      </c>
      <c r="Q85" s="80">
        <f t="shared" si="120"/>
        <v>0</v>
      </c>
      <c r="R85" s="80">
        <f t="shared" si="120"/>
        <v>0</v>
      </c>
      <c r="S85" s="80">
        <f t="shared" si="120"/>
        <v>0</v>
      </c>
      <c r="T85" s="80">
        <f t="shared" si="121"/>
        <v>0</v>
      </c>
      <c r="U85" s="80">
        <f t="shared" si="121"/>
        <v>0</v>
      </c>
      <c r="V85" s="80">
        <f t="shared" si="121"/>
        <v>0</v>
      </c>
      <c r="W85" s="80">
        <f t="shared" si="121"/>
        <v>0</v>
      </c>
      <c r="X85" s="80">
        <f t="shared" si="121"/>
        <v>0</v>
      </c>
      <c r="Y85" s="80">
        <f t="shared" si="121"/>
        <v>0</v>
      </c>
      <c r="Z85" s="80">
        <f t="shared" si="121"/>
        <v>0</v>
      </c>
      <c r="AA85" s="80">
        <f t="shared" si="121"/>
        <v>0</v>
      </c>
      <c r="AB85" s="80">
        <f t="shared" si="121"/>
        <v>0</v>
      </c>
      <c r="AC85" s="80">
        <f t="shared" si="121"/>
        <v>0</v>
      </c>
      <c r="AD85" s="80">
        <f t="shared" si="122"/>
        <v>0</v>
      </c>
      <c r="AE85" s="80">
        <f t="shared" si="122"/>
        <v>0</v>
      </c>
      <c r="AF85" s="80">
        <f t="shared" si="122"/>
        <v>0</v>
      </c>
      <c r="AG85" s="80">
        <f t="shared" si="122"/>
        <v>0</v>
      </c>
      <c r="AH85" s="80">
        <f t="shared" si="122"/>
        <v>0</v>
      </c>
      <c r="AI85" s="80">
        <f t="shared" si="122"/>
        <v>0</v>
      </c>
      <c r="AJ85" s="80">
        <f t="shared" si="122"/>
        <v>0</v>
      </c>
      <c r="AK85" s="80">
        <f t="shared" si="122"/>
        <v>0</v>
      </c>
      <c r="AL85" s="80">
        <f t="shared" si="122"/>
        <v>0</v>
      </c>
      <c r="AM85" s="80">
        <f t="shared" si="122"/>
        <v>0</v>
      </c>
      <c r="AN85" s="80">
        <f t="shared" si="123"/>
        <v>0</v>
      </c>
      <c r="AO85" s="80">
        <f t="shared" si="123"/>
        <v>0</v>
      </c>
      <c r="AP85" s="80">
        <f t="shared" si="123"/>
        <v>0</v>
      </c>
      <c r="AQ85" s="80">
        <f t="shared" si="123"/>
        <v>0</v>
      </c>
      <c r="AR85" s="80">
        <f t="shared" si="123"/>
        <v>0</v>
      </c>
      <c r="AS85" s="80">
        <f t="shared" si="123"/>
        <v>0</v>
      </c>
      <c r="AT85" s="80">
        <f t="shared" si="123"/>
        <v>0</v>
      </c>
      <c r="AU85" s="80">
        <f t="shared" si="123"/>
        <v>0.2</v>
      </c>
      <c r="AV85" s="80">
        <f t="shared" si="123"/>
        <v>0.2</v>
      </c>
      <c r="AW85" s="80">
        <f t="shared" si="123"/>
        <v>0.2</v>
      </c>
      <c r="AX85" s="80">
        <f t="shared" si="124"/>
        <v>0.2</v>
      </c>
      <c r="AY85" s="80">
        <f t="shared" si="124"/>
        <v>0.2</v>
      </c>
      <c r="AZ85" s="80">
        <f t="shared" si="124"/>
        <v>0</v>
      </c>
      <c r="BA85" s="80">
        <f t="shared" si="124"/>
        <v>0</v>
      </c>
      <c r="BB85" s="80">
        <f t="shared" si="124"/>
        <v>0</v>
      </c>
      <c r="BC85" s="80">
        <f t="shared" si="124"/>
        <v>0</v>
      </c>
      <c r="BD85" s="80">
        <f t="shared" si="124"/>
        <v>0</v>
      </c>
      <c r="BE85" s="80">
        <f t="shared" si="124"/>
        <v>0</v>
      </c>
      <c r="BF85" s="80">
        <f t="shared" si="124"/>
        <v>0.6</v>
      </c>
      <c r="BG85" s="80">
        <f t="shared" si="124"/>
        <v>1.4</v>
      </c>
      <c r="BH85" s="80">
        <f t="shared" si="125"/>
        <v>3.4</v>
      </c>
      <c r="BI85" s="80">
        <f t="shared" si="125"/>
        <v>5</v>
      </c>
      <c r="BJ85" s="80">
        <f t="shared" si="125"/>
        <v>10.199999999999999</v>
      </c>
      <c r="BK85" s="80">
        <f t="shared" si="125"/>
        <v>14.8</v>
      </c>
      <c r="BL85" s="80">
        <f t="shared" si="125"/>
        <v>15.2</v>
      </c>
      <c r="BM85" s="80">
        <f t="shared" si="125"/>
        <v>19.399999999999999</v>
      </c>
      <c r="BN85" s="80">
        <f t="shared" si="125"/>
        <v>22</v>
      </c>
      <c r="BO85" s="80">
        <f t="shared" si="125"/>
        <v>21.6</v>
      </c>
      <c r="BP85" s="80">
        <f t="shared" si="125"/>
        <v>23.2</v>
      </c>
      <c r="BQ85" s="80">
        <f t="shared" si="125"/>
        <v>30.2</v>
      </c>
      <c r="BR85" s="80">
        <f t="shared" si="126"/>
        <v>26.8</v>
      </c>
      <c r="BS85" s="80">
        <f t="shared" si="126"/>
        <v>25.8</v>
      </c>
      <c r="BT85" s="80">
        <f t="shared" si="126"/>
        <v>26</v>
      </c>
      <c r="BU85" s="80">
        <f t="shared" si="126"/>
        <v>27</v>
      </c>
      <c r="BV85" s="80">
        <f t="shared" si="126"/>
        <v>34.4</v>
      </c>
      <c r="BW85" s="80">
        <f t="shared" si="126"/>
        <v>35</v>
      </c>
      <c r="BX85" s="80">
        <f t="shared" si="126"/>
        <v>43.4</v>
      </c>
      <c r="BY85" s="80">
        <f t="shared" si="126"/>
        <v>48.4</v>
      </c>
      <c r="BZ85" s="80">
        <f t="shared" si="126"/>
        <v>48.4</v>
      </c>
      <c r="CA85" s="80">
        <f t="shared" si="126"/>
        <v>51.2</v>
      </c>
      <c r="CB85" s="80">
        <f t="shared" si="127"/>
        <v>62.4</v>
      </c>
      <c r="CC85" s="80">
        <f t="shared" si="127"/>
        <v>57.6</v>
      </c>
      <c r="CD85" s="80">
        <f t="shared" si="127"/>
        <v>58</v>
      </c>
      <c r="CE85" s="80">
        <f t="shared" si="127"/>
        <v>52.4</v>
      </c>
      <c r="CF85" s="80">
        <f t="shared" si="127"/>
        <v>38</v>
      </c>
      <c r="CG85" s="80">
        <f t="shared" si="127"/>
        <v>29</v>
      </c>
      <c r="CH85" s="80">
        <f t="shared" si="127"/>
        <v>30.2</v>
      </c>
      <c r="CI85" s="80">
        <f t="shared" si="127"/>
        <v>23</v>
      </c>
      <c r="CJ85" s="80">
        <f t="shared" si="127"/>
        <v>26.8</v>
      </c>
      <c r="CK85" s="80">
        <f t="shared" si="127"/>
        <v>32</v>
      </c>
      <c r="CL85" s="80">
        <f t="shared" si="128"/>
        <v>31.6</v>
      </c>
      <c r="CM85" s="80">
        <f t="shared" si="128"/>
        <v>29.2</v>
      </c>
      <c r="CN85" s="80">
        <f t="shared" si="128"/>
        <v>34.799999999999997</v>
      </c>
      <c r="CO85" s="80">
        <f t="shared" si="128"/>
        <v>38.4</v>
      </c>
      <c r="CP85" s="80">
        <f t="shared" si="128"/>
        <v>37.6</v>
      </c>
      <c r="CQ85" s="80">
        <f t="shared" si="128"/>
        <v>41.8</v>
      </c>
      <c r="CR85" s="80">
        <f t="shared" si="128"/>
        <v>44.8</v>
      </c>
      <c r="CS85" s="80">
        <f t="shared" si="128"/>
        <v>45.6</v>
      </c>
      <c r="CT85" s="80">
        <f t="shared" si="128"/>
        <v>48.4</v>
      </c>
      <c r="CU85" s="80">
        <f t="shared" si="128"/>
        <v>54.4</v>
      </c>
      <c r="CV85" s="80">
        <f t="shared" si="129"/>
        <v>55</v>
      </c>
      <c r="CW85" s="80">
        <f t="shared" si="129"/>
        <v>61</v>
      </c>
      <c r="CX85" s="80">
        <f t="shared" si="129"/>
        <v>67.599999999999994</v>
      </c>
      <c r="CY85" s="80">
        <f t="shared" si="129"/>
        <v>69</v>
      </c>
      <c r="CZ85" s="80">
        <f t="shared" si="129"/>
        <v>67</v>
      </c>
      <c r="DA85" s="80">
        <f t="shared" si="129"/>
        <v>68.8</v>
      </c>
      <c r="DB85" s="80">
        <f t="shared" si="129"/>
        <v>67.2</v>
      </c>
      <c r="DC85" s="80">
        <f t="shared" si="129"/>
        <v>77.8</v>
      </c>
      <c r="DD85" s="80">
        <f t="shared" si="129"/>
        <v>80.400000000000006</v>
      </c>
      <c r="DE85" s="80">
        <f t="shared" si="129"/>
        <v>93</v>
      </c>
      <c r="DF85" s="80">
        <f t="shared" si="130"/>
        <v>103.8</v>
      </c>
      <c r="DG85" s="80">
        <f t="shared" si="130"/>
        <v>115</v>
      </c>
      <c r="DH85" s="80">
        <f t="shared" si="130"/>
        <v>110.6</v>
      </c>
      <c r="DI85" s="80">
        <f t="shared" si="130"/>
        <v>126.8</v>
      </c>
      <c r="DJ85" s="80">
        <f t="shared" si="130"/>
        <v>122.2</v>
      </c>
      <c r="DK85" s="80">
        <f t="shared" si="130"/>
        <v>128.6</v>
      </c>
      <c r="DL85" s="80">
        <f t="shared" si="130"/>
        <v>133.6</v>
      </c>
      <c r="DM85" s="80">
        <f t="shared" si="130"/>
        <v>138.80000000000001</v>
      </c>
      <c r="DN85" s="80">
        <f t="shared" si="130"/>
        <v>122</v>
      </c>
      <c r="DO85" s="80">
        <f t="shared" si="130"/>
        <v>130.80000000000001</v>
      </c>
      <c r="DP85" s="80">
        <f t="shared" si="131"/>
        <v>137.80000000000001</v>
      </c>
      <c r="DQ85" s="80">
        <f t="shared" si="131"/>
        <v>137</v>
      </c>
      <c r="DR85" s="80">
        <f t="shared" si="131"/>
        <v>146.19999999999999</v>
      </c>
      <c r="DS85" s="80">
        <f t="shared" si="131"/>
        <v>178.2</v>
      </c>
      <c r="DT85" s="80">
        <f t="shared" si="131"/>
        <v>186.8</v>
      </c>
      <c r="DU85" s="80">
        <f t="shared" si="131"/>
        <v>221</v>
      </c>
      <c r="DV85" s="80">
        <f t="shared" si="131"/>
        <v>236.2</v>
      </c>
      <c r="DW85" s="80">
        <f t="shared" si="131"/>
        <v>245.4</v>
      </c>
      <c r="DX85" s="80">
        <f t="shared" si="131"/>
        <v>264.60000000000002</v>
      </c>
      <c r="DY85" s="80">
        <f t="shared" si="131"/>
        <v>291.2</v>
      </c>
      <c r="DZ85" s="80">
        <f t="shared" si="131"/>
        <v>295.8</v>
      </c>
      <c r="EA85" s="80">
        <f t="shared" si="131"/>
        <v>324</v>
      </c>
      <c r="EB85" s="80" t="e">
        <f t="shared" si="131"/>
        <v>#N/A</v>
      </c>
      <c r="EC85" s="80" t="e">
        <f t="shared" si="131"/>
        <v>#N/A</v>
      </c>
      <c r="ED85">
        <v>1</v>
      </c>
      <c r="EF85" s="10">
        <f t="shared" ca="1" si="132"/>
        <v>221</v>
      </c>
      <c r="EG85" s="10">
        <f t="shared" ca="1" si="132"/>
        <v>236.2</v>
      </c>
      <c r="EH85" s="10">
        <f t="shared" ca="1" si="132"/>
        <v>245.4</v>
      </c>
      <c r="EI85" s="10">
        <f t="shared" ca="1" si="132"/>
        <v>264.60000000000002</v>
      </c>
      <c r="EJ85" s="10">
        <f t="shared" ca="1" si="132"/>
        <v>291.2</v>
      </c>
      <c r="EK85" s="10">
        <f t="shared" ca="1" si="132"/>
        <v>295.8</v>
      </c>
      <c r="EL85" s="10">
        <f t="shared" ca="1" si="132"/>
        <v>324</v>
      </c>
      <c r="EM85" s="10">
        <f t="shared" ca="1" si="105"/>
        <v>268.31428571428575</v>
      </c>
      <c r="EO85" s="10">
        <f t="array" ref="EO85">MAX(IF(ISNA(J85:EC85),"",J85:EC85))</f>
        <v>324</v>
      </c>
      <c r="EP85" s="52">
        <f t="shared" ca="1" si="106"/>
        <v>0.82813051146384487</v>
      </c>
    </row>
    <row r="86" spans="1:146" ht="30" customHeight="1" x14ac:dyDescent="0.25">
      <c r="A86" s="81">
        <f>VLOOKUP(D86,Countries!$D$5:$F$254,3,FALSE)</f>
        <v>75600000</v>
      </c>
      <c r="B86" s="86">
        <f t="shared" ca="1" si="100"/>
        <v>0.25840216596114529</v>
      </c>
      <c r="C86" s="80" t="str">
        <f>VLOOKUP(D86,Countries!$D$5:$E$254,2,FALSE)</f>
        <v>Europe</v>
      </c>
      <c r="D86" s="80" t="str">
        <f>Infections!A174</f>
        <v>Turkey</v>
      </c>
      <c r="E86" s="81">
        <f t="shared" ca="1" si="101"/>
        <v>156827</v>
      </c>
      <c r="F86" s="81">
        <f t="shared" ca="1" si="102"/>
        <v>1180.7428571428572</v>
      </c>
      <c r="G86" s="80"/>
      <c r="H86" s="80">
        <f t="shared" si="103"/>
        <v>0</v>
      </c>
      <c r="I86" s="80">
        <f t="shared" si="104"/>
        <v>0</v>
      </c>
      <c r="J86" s="80" t="e">
        <f t="shared" si="120"/>
        <v>#N/A</v>
      </c>
      <c r="K86" s="80" t="e">
        <f t="shared" si="120"/>
        <v>#N/A</v>
      </c>
      <c r="L86" s="80" t="e">
        <f t="shared" si="120"/>
        <v>#N/A</v>
      </c>
      <c r="M86" s="80">
        <f t="shared" si="120"/>
        <v>0</v>
      </c>
      <c r="N86" s="80">
        <f t="shared" si="120"/>
        <v>0</v>
      </c>
      <c r="O86" s="80">
        <f t="shared" si="120"/>
        <v>0</v>
      </c>
      <c r="P86" s="80">
        <f t="shared" si="120"/>
        <v>0</v>
      </c>
      <c r="Q86" s="80">
        <f t="shared" si="120"/>
        <v>0</v>
      </c>
      <c r="R86" s="80">
        <f t="shared" si="120"/>
        <v>0</v>
      </c>
      <c r="S86" s="80">
        <f t="shared" si="120"/>
        <v>0</v>
      </c>
      <c r="T86" s="80">
        <f t="shared" si="121"/>
        <v>0</v>
      </c>
      <c r="U86" s="80">
        <f t="shared" si="121"/>
        <v>0</v>
      </c>
      <c r="V86" s="80">
        <f t="shared" si="121"/>
        <v>0</v>
      </c>
      <c r="W86" s="80">
        <f t="shared" si="121"/>
        <v>0</v>
      </c>
      <c r="X86" s="80">
        <f t="shared" si="121"/>
        <v>0</v>
      </c>
      <c r="Y86" s="80">
        <f t="shared" si="121"/>
        <v>0</v>
      </c>
      <c r="Z86" s="80">
        <f t="shared" si="121"/>
        <v>0</v>
      </c>
      <c r="AA86" s="80">
        <f t="shared" si="121"/>
        <v>0</v>
      </c>
      <c r="AB86" s="80">
        <f t="shared" si="121"/>
        <v>0</v>
      </c>
      <c r="AC86" s="80">
        <f t="shared" si="121"/>
        <v>0</v>
      </c>
      <c r="AD86" s="80">
        <f t="shared" si="122"/>
        <v>0</v>
      </c>
      <c r="AE86" s="80">
        <f t="shared" si="122"/>
        <v>0</v>
      </c>
      <c r="AF86" s="80">
        <f t="shared" si="122"/>
        <v>0</v>
      </c>
      <c r="AG86" s="80">
        <f t="shared" si="122"/>
        <v>0</v>
      </c>
      <c r="AH86" s="80">
        <f t="shared" si="122"/>
        <v>0</v>
      </c>
      <c r="AI86" s="80">
        <f t="shared" si="122"/>
        <v>0</v>
      </c>
      <c r="AJ86" s="80">
        <f t="shared" si="122"/>
        <v>0</v>
      </c>
      <c r="AK86" s="80">
        <f t="shared" si="122"/>
        <v>0</v>
      </c>
      <c r="AL86" s="80">
        <f t="shared" si="122"/>
        <v>0</v>
      </c>
      <c r="AM86" s="80">
        <f t="shared" si="122"/>
        <v>0</v>
      </c>
      <c r="AN86" s="80">
        <f t="shared" si="123"/>
        <v>0</v>
      </c>
      <c r="AO86" s="80">
        <f t="shared" si="123"/>
        <v>0</v>
      </c>
      <c r="AP86" s="80">
        <f t="shared" si="123"/>
        <v>0</v>
      </c>
      <c r="AQ86" s="80">
        <f t="shared" si="123"/>
        <v>0</v>
      </c>
      <c r="AR86" s="80">
        <f t="shared" si="123"/>
        <v>0</v>
      </c>
      <c r="AS86" s="80">
        <f t="shared" si="123"/>
        <v>0</v>
      </c>
      <c r="AT86" s="80">
        <f t="shared" si="123"/>
        <v>0</v>
      </c>
      <c r="AU86" s="80">
        <f t="shared" si="123"/>
        <v>0</v>
      </c>
      <c r="AV86" s="80">
        <f t="shared" si="123"/>
        <v>0</v>
      </c>
      <c r="AW86" s="80">
        <f t="shared" si="123"/>
        <v>0</v>
      </c>
      <c r="AX86" s="80">
        <f t="shared" si="124"/>
        <v>0</v>
      </c>
      <c r="AY86" s="80">
        <f t="shared" si="124"/>
        <v>0</v>
      </c>
      <c r="AZ86" s="80">
        <f t="shared" si="124"/>
        <v>0</v>
      </c>
      <c r="BA86" s="80">
        <f t="shared" si="124"/>
        <v>0</v>
      </c>
      <c r="BB86" s="80">
        <f t="shared" si="124"/>
        <v>0</v>
      </c>
      <c r="BC86" s="80">
        <f t="shared" si="124"/>
        <v>0</v>
      </c>
      <c r="BD86" s="80">
        <f t="shared" si="124"/>
        <v>0</v>
      </c>
      <c r="BE86" s="80">
        <f t="shared" si="124"/>
        <v>0.2</v>
      </c>
      <c r="BF86" s="80">
        <f t="shared" si="124"/>
        <v>0.2</v>
      </c>
      <c r="BG86" s="80">
        <f t="shared" si="124"/>
        <v>1</v>
      </c>
      <c r="BH86" s="80">
        <f t="shared" si="125"/>
        <v>1</v>
      </c>
      <c r="BI86" s="80">
        <f t="shared" si="125"/>
        <v>1.2</v>
      </c>
      <c r="BJ86" s="80">
        <f t="shared" si="125"/>
        <v>3.4</v>
      </c>
      <c r="BK86" s="80">
        <f t="shared" si="125"/>
        <v>9.1999999999999993</v>
      </c>
      <c r="BL86" s="80">
        <f t="shared" si="125"/>
        <v>18.600000000000001</v>
      </c>
      <c r="BM86" s="80">
        <f t="shared" si="125"/>
        <v>37.4</v>
      </c>
      <c r="BN86" s="80">
        <f t="shared" si="125"/>
        <v>70.599999999999994</v>
      </c>
      <c r="BO86" s="80">
        <f t="shared" si="125"/>
        <v>130.4</v>
      </c>
      <c r="BP86" s="80">
        <f t="shared" si="125"/>
        <v>237.8</v>
      </c>
      <c r="BQ86" s="80">
        <f t="shared" si="125"/>
        <v>286.2</v>
      </c>
      <c r="BR86" s="80">
        <f t="shared" si="126"/>
        <v>336</v>
      </c>
      <c r="BS86" s="80">
        <f t="shared" si="126"/>
        <v>414.8</v>
      </c>
      <c r="BT86" s="80">
        <f t="shared" si="126"/>
        <v>591.79999999999995</v>
      </c>
      <c r="BU86" s="80">
        <f t="shared" si="126"/>
        <v>892.4</v>
      </c>
      <c r="BV86" s="80">
        <f t="shared" si="126"/>
        <v>1174.5999999999999</v>
      </c>
      <c r="BW86" s="80">
        <f t="shared" si="126"/>
        <v>1469</v>
      </c>
      <c r="BX86" s="80">
        <f t="shared" si="126"/>
        <v>1678.8</v>
      </c>
      <c r="BY86" s="80">
        <f t="shared" si="126"/>
        <v>1980.4</v>
      </c>
      <c r="BZ86" s="80">
        <f t="shared" si="126"/>
        <v>1996.2</v>
      </c>
      <c r="CA86" s="80">
        <f t="shared" si="126"/>
        <v>2146.6</v>
      </c>
      <c r="CB86" s="80">
        <f t="shared" si="127"/>
        <v>2340.8000000000002</v>
      </c>
      <c r="CC86" s="80">
        <f t="shared" si="127"/>
        <v>2621.4</v>
      </c>
      <c r="CD86" s="80">
        <f t="shared" si="127"/>
        <v>2707.6</v>
      </c>
      <c r="CE86" s="80">
        <f t="shared" si="127"/>
        <v>2907.6</v>
      </c>
      <c r="CF86" s="80">
        <f t="shared" si="127"/>
        <v>3194.8</v>
      </c>
      <c r="CG86" s="80">
        <f t="shared" si="127"/>
        <v>3461</v>
      </c>
      <c r="CH86" s="80">
        <f t="shared" si="127"/>
        <v>3669.6</v>
      </c>
      <c r="CI86" s="80">
        <f t="shared" si="127"/>
        <v>3992</v>
      </c>
      <c r="CJ86" s="80">
        <f t="shared" si="127"/>
        <v>4390</v>
      </c>
      <c r="CK86" s="80">
        <f t="shared" si="127"/>
        <v>4569.3999999999996</v>
      </c>
      <c r="CL86" s="80">
        <f t="shared" si="128"/>
        <v>4564.6000000000004</v>
      </c>
      <c r="CM86" s="80">
        <f t="shared" si="128"/>
        <v>4565.8</v>
      </c>
      <c r="CN86" s="80">
        <f t="shared" si="128"/>
        <v>4472.6000000000004</v>
      </c>
      <c r="CO86" s="80">
        <f t="shared" si="128"/>
        <v>4405.2</v>
      </c>
      <c r="CP86" s="80">
        <f t="shared" si="128"/>
        <v>4318</v>
      </c>
      <c r="CQ86" s="80">
        <f t="shared" si="128"/>
        <v>4256</v>
      </c>
      <c r="CR86" s="80">
        <f t="shared" si="128"/>
        <v>4239</v>
      </c>
      <c r="CS86" s="80">
        <f t="shared" si="128"/>
        <v>4317.6000000000004</v>
      </c>
      <c r="CT86" s="80">
        <f t="shared" si="128"/>
        <v>4279.6000000000004</v>
      </c>
      <c r="CU86" s="80">
        <f t="shared" si="128"/>
        <v>4025.6</v>
      </c>
      <c r="CV86" s="80">
        <f t="shared" si="129"/>
        <v>3892.2</v>
      </c>
      <c r="CW86" s="80">
        <f t="shared" si="129"/>
        <v>3721.2</v>
      </c>
      <c r="CX86" s="80">
        <f t="shared" si="129"/>
        <v>3358.6</v>
      </c>
      <c r="CY86" s="80">
        <f t="shared" si="129"/>
        <v>2907.8</v>
      </c>
      <c r="CZ86" s="80">
        <f t="shared" si="129"/>
        <v>2717.4</v>
      </c>
      <c r="DA86" s="80">
        <f t="shared" si="129"/>
        <v>2572.6</v>
      </c>
      <c r="DB86" s="80">
        <f t="shared" si="129"/>
        <v>2535.4</v>
      </c>
      <c r="DC86" s="80">
        <f t="shared" si="129"/>
        <v>2486.1999999999998</v>
      </c>
      <c r="DD86" s="80">
        <f t="shared" si="129"/>
        <v>2452.4</v>
      </c>
      <c r="DE86" s="80">
        <f t="shared" si="129"/>
        <v>2422.8000000000002</v>
      </c>
      <c r="DF86" s="80">
        <f t="shared" si="130"/>
        <v>2278.4</v>
      </c>
      <c r="DG86" s="80">
        <f t="shared" si="130"/>
        <v>2014</v>
      </c>
      <c r="DH86" s="80">
        <f t="shared" si="130"/>
        <v>1857.4</v>
      </c>
      <c r="DI86" s="80">
        <f t="shared" si="130"/>
        <v>1870.4</v>
      </c>
      <c r="DJ86" s="80">
        <f t="shared" si="130"/>
        <v>1869.2</v>
      </c>
      <c r="DK86" s="80">
        <f t="shared" si="130"/>
        <v>1904.8</v>
      </c>
      <c r="DL86" s="80">
        <f t="shared" si="130"/>
        <v>1891.2</v>
      </c>
      <c r="DM86" s="80">
        <f t="shared" si="130"/>
        <v>1833.2</v>
      </c>
      <c r="DN86" s="80">
        <f t="shared" si="130"/>
        <v>1605.4</v>
      </c>
      <c r="DO86" s="80">
        <f t="shared" si="130"/>
        <v>1550.8</v>
      </c>
      <c r="DP86" s="80">
        <f t="shared" si="131"/>
        <v>1509</v>
      </c>
      <c r="DQ86" s="80">
        <f t="shared" si="131"/>
        <v>1526.8</v>
      </c>
      <c r="DR86" s="80">
        <f t="shared" si="131"/>
        <v>1560</v>
      </c>
      <c r="DS86" s="80">
        <f t="shared" si="131"/>
        <v>1659.2</v>
      </c>
      <c r="DT86" s="80">
        <f t="shared" si="131"/>
        <v>1592</v>
      </c>
      <c r="DU86" s="80">
        <f t="shared" si="131"/>
        <v>1495.8</v>
      </c>
      <c r="DV86" s="80">
        <f t="shared" si="131"/>
        <v>1373.2</v>
      </c>
      <c r="DW86" s="80">
        <f t="shared" si="131"/>
        <v>1226</v>
      </c>
      <c r="DX86" s="80">
        <f t="shared" si="131"/>
        <v>1096.2</v>
      </c>
      <c r="DY86" s="80">
        <f t="shared" si="131"/>
        <v>1013</v>
      </c>
      <c r="DZ86" s="80">
        <f t="shared" si="131"/>
        <v>1018.6</v>
      </c>
      <c r="EA86" s="80">
        <f t="shared" si="131"/>
        <v>1042.4000000000001</v>
      </c>
      <c r="EB86" s="80" t="e">
        <f t="shared" si="131"/>
        <v>#N/A</v>
      </c>
      <c r="EC86" s="80" t="e">
        <f t="shared" si="131"/>
        <v>#N/A</v>
      </c>
      <c r="ED86">
        <v>1</v>
      </c>
      <c r="EF86" s="10">
        <f t="shared" ca="1" si="132"/>
        <v>1495.8</v>
      </c>
      <c r="EG86" s="10">
        <f t="shared" ca="1" si="132"/>
        <v>1373.2</v>
      </c>
      <c r="EH86" s="10">
        <f t="shared" ca="1" si="132"/>
        <v>1226</v>
      </c>
      <c r="EI86" s="10">
        <f t="shared" ca="1" si="132"/>
        <v>1096.2</v>
      </c>
      <c r="EJ86" s="10">
        <f t="shared" ca="1" si="132"/>
        <v>1013</v>
      </c>
      <c r="EK86" s="10">
        <f t="shared" ca="1" si="132"/>
        <v>1018.6</v>
      </c>
      <c r="EL86" s="10">
        <f t="shared" ca="1" si="132"/>
        <v>1042.4000000000001</v>
      </c>
      <c r="EM86" s="10">
        <f t="shared" ca="1" si="105"/>
        <v>1180.7428571428572</v>
      </c>
      <c r="EO86" s="10">
        <f t="array" ref="EO86">MAX(IF(ISNA(J86:EC86),"",J86:EC86))</f>
        <v>4569.3999999999996</v>
      </c>
      <c r="EP86" s="52">
        <f t="shared" ca="1" si="106"/>
        <v>0.25840216596114529</v>
      </c>
    </row>
    <row r="87" spans="1:146" ht="30" hidden="1" customHeight="1" x14ac:dyDescent="0.25">
      <c r="A87" s="81">
        <f>VLOOKUP(D87,Countries!$D$5:$F$254,3,FALSE)</f>
        <v>9300000</v>
      </c>
      <c r="B87" s="86">
        <f t="shared" ca="1" si="100"/>
        <v>0.94579767390827296</v>
      </c>
      <c r="C87" s="80" t="str">
        <f>VLOOKUP(D87,Countries!$D$5:$E$254,2,FALSE)</f>
        <v>Europe</v>
      </c>
      <c r="D87" s="80" t="str">
        <f>Infections!A14</f>
        <v>Azerbaijan</v>
      </c>
      <c r="E87" s="81">
        <f t="shared" ca="1" si="101"/>
        <v>4122</v>
      </c>
      <c r="F87" s="81">
        <f t="shared" ca="1" si="102"/>
        <v>123.14285714285712</v>
      </c>
      <c r="G87" s="80"/>
      <c r="H87" s="80">
        <f t="shared" si="103"/>
        <v>0</v>
      </c>
      <c r="I87" s="80">
        <f t="shared" si="104"/>
        <v>0</v>
      </c>
      <c r="J87" s="80" t="e">
        <f t="shared" si="120"/>
        <v>#N/A</v>
      </c>
      <c r="K87" s="80" t="e">
        <f t="shared" si="120"/>
        <v>#N/A</v>
      </c>
      <c r="L87" s="80" t="e">
        <f t="shared" si="120"/>
        <v>#N/A</v>
      </c>
      <c r="M87" s="80">
        <f t="shared" si="120"/>
        <v>0</v>
      </c>
      <c r="N87" s="80">
        <f t="shared" si="120"/>
        <v>0</v>
      </c>
      <c r="O87" s="80">
        <f t="shared" si="120"/>
        <v>0</v>
      </c>
      <c r="P87" s="80">
        <f t="shared" si="120"/>
        <v>0</v>
      </c>
      <c r="Q87" s="80">
        <f t="shared" si="120"/>
        <v>0</v>
      </c>
      <c r="R87" s="80">
        <f t="shared" si="120"/>
        <v>0</v>
      </c>
      <c r="S87" s="80">
        <f t="shared" si="120"/>
        <v>0</v>
      </c>
      <c r="T87" s="80">
        <f t="shared" si="121"/>
        <v>0</v>
      </c>
      <c r="U87" s="80">
        <f t="shared" si="121"/>
        <v>0</v>
      </c>
      <c r="V87" s="80">
        <f t="shared" si="121"/>
        <v>0</v>
      </c>
      <c r="W87" s="80">
        <f t="shared" si="121"/>
        <v>0</v>
      </c>
      <c r="X87" s="80">
        <f t="shared" si="121"/>
        <v>0</v>
      </c>
      <c r="Y87" s="80">
        <f t="shared" si="121"/>
        <v>0</v>
      </c>
      <c r="Z87" s="80">
        <f t="shared" si="121"/>
        <v>0</v>
      </c>
      <c r="AA87" s="80">
        <f t="shared" si="121"/>
        <v>0</v>
      </c>
      <c r="AB87" s="80">
        <f t="shared" si="121"/>
        <v>0</v>
      </c>
      <c r="AC87" s="80">
        <f t="shared" si="121"/>
        <v>0</v>
      </c>
      <c r="AD87" s="80">
        <f t="shared" si="122"/>
        <v>0</v>
      </c>
      <c r="AE87" s="80">
        <f t="shared" si="122"/>
        <v>0</v>
      </c>
      <c r="AF87" s="80">
        <f t="shared" si="122"/>
        <v>0</v>
      </c>
      <c r="AG87" s="80">
        <f t="shared" si="122"/>
        <v>0</v>
      </c>
      <c r="AH87" s="80">
        <f t="shared" si="122"/>
        <v>0</v>
      </c>
      <c r="AI87" s="80">
        <f t="shared" si="122"/>
        <v>0</v>
      </c>
      <c r="AJ87" s="80">
        <f t="shared" si="122"/>
        <v>0</v>
      </c>
      <c r="AK87" s="80">
        <f t="shared" si="122"/>
        <v>0</v>
      </c>
      <c r="AL87" s="80">
        <f t="shared" si="122"/>
        <v>0</v>
      </c>
      <c r="AM87" s="80">
        <f t="shared" si="122"/>
        <v>0</v>
      </c>
      <c r="AN87" s="80">
        <f t="shared" si="123"/>
        <v>0</v>
      </c>
      <c r="AO87" s="80">
        <f t="shared" si="123"/>
        <v>0</v>
      </c>
      <c r="AP87" s="80">
        <f t="shared" si="123"/>
        <v>0</v>
      </c>
      <c r="AQ87" s="80">
        <f t="shared" si="123"/>
        <v>0</v>
      </c>
      <c r="AR87" s="80">
        <f t="shared" si="123"/>
        <v>0</v>
      </c>
      <c r="AS87" s="80">
        <f t="shared" si="123"/>
        <v>0</v>
      </c>
      <c r="AT87" s="80">
        <f t="shared" si="123"/>
        <v>0</v>
      </c>
      <c r="AU87" s="80">
        <f t="shared" si="123"/>
        <v>0.6</v>
      </c>
      <c r="AV87" s="80">
        <f t="shared" si="123"/>
        <v>0.6</v>
      </c>
      <c r="AW87" s="80">
        <f t="shared" si="123"/>
        <v>0.6</v>
      </c>
      <c r="AX87" s="80">
        <f t="shared" si="124"/>
        <v>0.6</v>
      </c>
      <c r="AY87" s="80">
        <f t="shared" si="124"/>
        <v>1.2</v>
      </c>
      <c r="AZ87" s="80">
        <f t="shared" si="124"/>
        <v>0.6</v>
      </c>
      <c r="BA87" s="80">
        <f t="shared" si="124"/>
        <v>1.2</v>
      </c>
      <c r="BB87" s="80">
        <f t="shared" si="124"/>
        <v>1.2</v>
      </c>
      <c r="BC87" s="80">
        <f t="shared" si="124"/>
        <v>1.2</v>
      </c>
      <c r="BD87" s="80">
        <f t="shared" si="124"/>
        <v>1</v>
      </c>
      <c r="BE87" s="80">
        <f t="shared" si="124"/>
        <v>1</v>
      </c>
      <c r="BF87" s="80">
        <f t="shared" si="124"/>
        <v>0.4</v>
      </c>
      <c r="BG87" s="80">
        <f t="shared" si="124"/>
        <v>1.2</v>
      </c>
      <c r="BH87" s="80">
        <f t="shared" si="125"/>
        <v>1.2</v>
      </c>
      <c r="BI87" s="80">
        <f t="shared" si="125"/>
        <v>2.4</v>
      </c>
      <c r="BJ87" s="80">
        <f t="shared" si="125"/>
        <v>3.4</v>
      </c>
      <c r="BK87" s="80">
        <f t="shared" si="125"/>
        <v>3.4</v>
      </c>
      <c r="BL87" s="80">
        <f t="shared" si="125"/>
        <v>2.6</v>
      </c>
      <c r="BM87" s="80">
        <f t="shared" si="125"/>
        <v>5.8</v>
      </c>
      <c r="BN87" s="80">
        <f t="shared" si="125"/>
        <v>4.2</v>
      </c>
      <c r="BO87" s="80">
        <f t="shared" si="125"/>
        <v>5</v>
      </c>
      <c r="BP87" s="80">
        <f t="shared" si="125"/>
        <v>7.4</v>
      </c>
      <c r="BQ87" s="80">
        <f t="shared" si="125"/>
        <v>8.8000000000000007</v>
      </c>
      <c r="BR87" s="80">
        <f t="shared" si="126"/>
        <v>8.6</v>
      </c>
      <c r="BS87" s="80">
        <f t="shared" si="126"/>
        <v>9.8000000000000007</v>
      </c>
      <c r="BT87" s="80">
        <f t="shared" si="126"/>
        <v>13.8</v>
      </c>
      <c r="BU87" s="80">
        <f t="shared" si="126"/>
        <v>20</v>
      </c>
      <c r="BV87" s="80">
        <f t="shared" si="126"/>
        <v>22</v>
      </c>
      <c r="BW87" s="80">
        <f t="shared" si="126"/>
        <v>24.4</v>
      </c>
      <c r="BX87" s="80">
        <f t="shared" si="126"/>
        <v>36</v>
      </c>
      <c r="BY87" s="80">
        <f t="shared" si="126"/>
        <v>35.200000000000003</v>
      </c>
      <c r="BZ87" s="80">
        <f t="shared" si="126"/>
        <v>38.799999999999997</v>
      </c>
      <c r="CA87" s="80">
        <f t="shared" si="126"/>
        <v>43.6</v>
      </c>
      <c r="CB87" s="80">
        <f t="shared" si="127"/>
        <v>46.8</v>
      </c>
      <c r="CC87" s="80">
        <f t="shared" si="127"/>
        <v>49.6</v>
      </c>
      <c r="CD87" s="80">
        <f t="shared" si="127"/>
        <v>57.2</v>
      </c>
      <c r="CE87" s="80">
        <f t="shared" si="127"/>
        <v>56.4</v>
      </c>
      <c r="CF87" s="80">
        <f t="shared" si="127"/>
        <v>63.4</v>
      </c>
      <c r="CG87" s="80">
        <f t="shared" si="127"/>
        <v>75.8</v>
      </c>
      <c r="CH87" s="80">
        <f t="shared" si="127"/>
        <v>81</v>
      </c>
      <c r="CI87" s="80">
        <f t="shared" si="127"/>
        <v>81.400000000000006</v>
      </c>
      <c r="CJ87" s="80">
        <f t="shared" si="127"/>
        <v>83.4</v>
      </c>
      <c r="CK87" s="80">
        <f t="shared" si="127"/>
        <v>76.2</v>
      </c>
      <c r="CL87" s="80">
        <f t="shared" si="128"/>
        <v>65.2</v>
      </c>
      <c r="CM87" s="80">
        <f t="shared" si="128"/>
        <v>54.2</v>
      </c>
      <c r="CN87" s="80">
        <f t="shared" si="128"/>
        <v>52.4</v>
      </c>
      <c r="CO87" s="80">
        <f t="shared" si="128"/>
        <v>45</v>
      </c>
      <c r="CP87" s="80">
        <f t="shared" si="128"/>
        <v>48.4</v>
      </c>
      <c r="CQ87" s="80">
        <f t="shared" si="128"/>
        <v>45</v>
      </c>
      <c r="CR87" s="80">
        <f t="shared" si="128"/>
        <v>40.200000000000003</v>
      </c>
      <c r="CS87" s="80">
        <f t="shared" si="128"/>
        <v>36.6</v>
      </c>
      <c r="CT87" s="80">
        <f t="shared" si="128"/>
        <v>39.4</v>
      </c>
      <c r="CU87" s="80">
        <f t="shared" si="128"/>
        <v>35.6</v>
      </c>
      <c r="CV87" s="80">
        <f t="shared" si="129"/>
        <v>35</v>
      </c>
      <c r="CW87" s="80">
        <f t="shared" si="129"/>
        <v>38.799999999999997</v>
      </c>
      <c r="CX87" s="80">
        <f t="shared" si="129"/>
        <v>36.200000000000003</v>
      </c>
      <c r="CY87" s="80">
        <f t="shared" si="129"/>
        <v>33</v>
      </c>
      <c r="CZ87" s="80">
        <f t="shared" si="129"/>
        <v>32</v>
      </c>
      <c r="DA87" s="80">
        <f t="shared" si="129"/>
        <v>33.799999999999997</v>
      </c>
      <c r="DB87" s="80">
        <f t="shared" si="129"/>
        <v>34.799999999999997</v>
      </c>
      <c r="DC87" s="80">
        <f t="shared" si="129"/>
        <v>37.4</v>
      </c>
      <c r="DD87" s="80">
        <f t="shared" si="129"/>
        <v>41.8</v>
      </c>
      <c r="DE87" s="80">
        <f t="shared" si="129"/>
        <v>43.2</v>
      </c>
      <c r="DF87" s="80">
        <f t="shared" si="130"/>
        <v>43</v>
      </c>
      <c r="DG87" s="80">
        <f t="shared" si="130"/>
        <v>43.6</v>
      </c>
      <c r="DH87" s="80">
        <f t="shared" si="130"/>
        <v>51.2</v>
      </c>
      <c r="DI87" s="80">
        <f t="shared" si="130"/>
        <v>54.6</v>
      </c>
      <c r="DJ87" s="80">
        <f t="shared" si="130"/>
        <v>62</v>
      </c>
      <c r="DK87" s="80">
        <f t="shared" si="130"/>
        <v>69.400000000000006</v>
      </c>
      <c r="DL87" s="80">
        <f t="shared" si="130"/>
        <v>87.6</v>
      </c>
      <c r="DM87" s="80">
        <f t="shared" si="130"/>
        <v>91.8</v>
      </c>
      <c r="DN87" s="80">
        <f t="shared" si="130"/>
        <v>92.4</v>
      </c>
      <c r="DO87" s="80">
        <f t="shared" si="130"/>
        <v>97.8</v>
      </c>
      <c r="DP87" s="80">
        <f t="shared" si="131"/>
        <v>95.8</v>
      </c>
      <c r="DQ87" s="80">
        <f t="shared" si="131"/>
        <v>91.4</v>
      </c>
      <c r="DR87" s="80">
        <f t="shared" si="131"/>
        <v>92.2</v>
      </c>
      <c r="DS87" s="80">
        <f t="shared" si="131"/>
        <v>109.8</v>
      </c>
      <c r="DT87" s="80">
        <f t="shared" si="131"/>
        <v>116.2</v>
      </c>
      <c r="DU87" s="80">
        <f t="shared" si="131"/>
        <v>125.8</v>
      </c>
      <c r="DV87" s="80">
        <f t="shared" si="131"/>
        <v>127.8</v>
      </c>
      <c r="DW87" s="80">
        <f t="shared" si="131"/>
        <v>130.19999999999999</v>
      </c>
      <c r="DX87" s="80">
        <f t="shared" si="131"/>
        <v>122.2</v>
      </c>
      <c r="DY87" s="80">
        <f t="shared" si="131"/>
        <v>116.2</v>
      </c>
      <c r="DZ87" s="80">
        <f t="shared" si="131"/>
        <v>119</v>
      </c>
      <c r="EA87" s="80">
        <f t="shared" si="131"/>
        <v>120.8</v>
      </c>
      <c r="EB87" s="80" t="e">
        <f t="shared" si="131"/>
        <v>#N/A</v>
      </c>
      <c r="EC87" s="80" t="e">
        <f t="shared" si="131"/>
        <v>#N/A</v>
      </c>
      <c r="ED87">
        <v>1</v>
      </c>
      <c r="EF87" s="10">
        <f t="shared" ca="1" si="132"/>
        <v>125.8</v>
      </c>
      <c r="EG87" s="10">
        <f t="shared" ca="1" si="132"/>
        <v>127.8</v>
      </c>
      <c r="EH87" s="10">
        <f t="shared" ca="1" si="132"/>
        <v>130.19999999999999</v>
      </c>
      <c r="EI87" s="10">
        <f t="shared" ca="1" si="132"/>
        <v>122.2</v>
      </c>
      <c r="EJ87" s="10">
        <f t="shared" ca="1" si="132"/>
        <v>116.2</v>
      </c>
      <c r="EK87" s="10">
        <f t="shared" ca="1" si="132"/>
        <v>119</v>
      </c>
      <c r="EL87" s="10">
        <f t="shared" ca="1" si="132"/>
        <v>120.8</v>
      </c>
      <c r="EM87" s="10">
        <f t="shared" ca="1" si="105"/>
        <v>123.14285714285712</v>
      </c>
      <c r="EO87" s="10">
        <f t="array" ref="EO87">MAX(IF(ISNA(J87:EC87),"",J87:EC87))</f>
        <v>130.19999999999999</v>
      </c>
      <c r="EP87" s="52">
        <f t="shared" ca="1" si="106"/>
        <v>0.94579767390827296</v>
      </c>
    </row>
    <row r="88" spans="1:146" ht="30" customHeight="1" x14ac:dyDescent="0.25">
      <c r="A88" s="81">
        <f>VLOOKUP(D88,Countries!$D$5:$F$254,3,FALSE)</f>
        <v>63200000</v>
      </c>
      <c r="B88" s="86">
        <f t="shared" ca="1" si="100"/>
        <v>0.42453332291661577</v>
      </c>
      <c r="C88" s="80" t="str">
        <f>VLOOKUP(D88,Countries!$D$5:$E$254,2,FALSE)</f>
        <v>Europe</v>
      </c>
      <c r="D88" s="80" t="str">
        <f>Infections!A178</f>
        <v>United Kingdom</v>
      </c>
      <c r="E88" s="81">
        <f t="shared" ca="1" si="101"/>
        <v>260916</v>
      </c>
      <c r="F88" s="81">
        <f t="shared" ca="1" si="102"/>
        <v>2484.1142857142854</v>
      </c>
      <c r="G88" s="80"/>
      <c r="H88" s="80">
        <f t="shared" si="103"/>
        <v>0</v>
      </c>
      <c r="I88" s="80">
        <f t="shared" si="104"/>
        <v>0</v>
      </c>
      <c r="J88" s="80" t="e">
        <f t="shared" si="120"/>
        <v>#N/A</v>
      </c>
      <c r="K88" s="80" t="e">
        <f t="shared" si="120"/>
        <v>#N/A</v>
      </c>
      <c r="L88" s="80" t="e">
        <f t="shared" si="120"/>
        <v>#N/A</v>
      </c>
      <c r="M88" s="80">
        <f t="shared" si="120"/>
        <v>0</v>
      </c>
      <c r="N88" s="80">
        <f t="shared" si="120"/>
        <v>0</v>
      </c>
      <c r="O88" s="80">
        <f t="shared" si="120"/>
        <v>0</v>
      </c>
      <c r="P88" s="80">
        <f t="shared" si="120"/>
        <v>0</v>
      </c>
      <c r="Q88" s="80">
        <f t="shared" si="120"/>
        <v>0.4</v>
      </c>
      <c r="R88" s="80">
        <f t="shared" si="120"/>
        <v>0.4</v>
      </c>
      <c r="S88" s="80">
        <f t="shared" si="120"/>
        <v>0.4</v>
      </c>
      <c r="T88" s="80">
        <f t="shared" si="121"/>
        <v>0.4</v>
      </c>
      <c r="U88" s="80">
        <f t="shared" si="121"/>
        <v>0.4</v>
      </c>
      <c r="V88" s="80">
        <f t="shared" si="121"/>
        <v>0</v>
      </c>
      <c r="W88" s="80">
        <f t="shared" si="121"/>
        <v>0</v>
      </c>
      <c r="X88" s="80">
        <f t="shared" si="121"/>
        <v>0.2</v>
      </c>
      <c r="Y88" s="80">
        <f t="shared" si="121"/>
        <v>0.2</v>
      </c>
      <c r="Z88" s="80">
        <f t="shared" si="121"/>
        <v>0.2</v>
      </c>
      <c r="AA88" s="80">
        <f t="shared" si="121"/>
        <v>1.2</v>
      </c>
      <c r="AB88" s="80">
        <f t="shared" si="121"/>
        <v>1.2</v>
      </c>
      <c r="AC88" s="80">
        <f t="shared" si="121"/>
        <v>1.2</v>
      </c>
      <c r="AD88" s="80">
        <f t="shared" si="122"/>
        <v>1.2</v>
      </c>
      <c r="AE88" s="80">
        <f t="shared" si="122"/>
        <v>1.2</v>
      </c>
      <c r="AF88" s="80">
        <f t="shared" si="122"/>
        <v>0.2</v>
      </c>
      <c r="AG88" s="80">
        <f t="shared" si="122"/>
        <v>0.2</v>
      </c>
      <c r="AH88" s="80">
        <f t="shared" si="122"/>
        <v>0</v>
      </c>
      <c r="AI88" s="80">
        <f t="shared" si="122"/>
        <v>0</v>
      </c>
      <c r="AJ88" s="80">
        <f t="shared" si="122"/>
        <v>0</v>
      </c>
      <c r="AK88" s="80">
        <f t="shared" si="122"/>
        <v>0</v>
      </c>
      <c r="AL88" s="80">
        <f t="shared" si="122"/>
        <v>0</v>
      </c>
      <c r="AM88" s="80">
        <f t="shared" si="122"/>
        <v>0</v>
      </c>
      <c r="AN88" s="80">
        <f t="shared" si="123"/>
        <v>0</v>
      </c>
      <c r="AO88" s="80">
        <f t="shared" si="123"/>
        <v>0.8</v>
      </c>
      <c r="AP88" s="80">
        <f t="shared" si="123"/>
        <v>0.8</v>
      </c>
      <c r="AQ88" s="80">
        <f t="shared" si="123"/>
        <v>0.8</v>
      </c>
      <c r="AR88" s="80">
        <f t="shared" si="123"/>
        <v>1.2</v>
      </c>
      <c r="AS88" s="80">
        <f t="shared" si="123"/>
        <v>2.2000000000000002</v>
      </c>
      <c r="AT88" s="80">
        <f t="shared" si="123"/>
        <v>2</v>
      </c>
      <c r="AU88" s="80">
        <f t="shared" si="123"/>
        <v>4.5999999999999996</v>
      </c>
      <c r="AV88" s="80">
        <f t="shared" si="123"/>
        <v>5.4</v>
      </c>
      <c r="AW88" s="80">
        <f t="shared" si="123"/>
        <v>7.2</v>
      </c>
      <c r="AX88" s="80">
        <f t="shared" si="124"/>
        <v>13.2</v>
      </c>
      <c r="AY88" s="80">
        <f t="shared" si="124"/>
        <v>18.600000000000001</v>
      </c>
      <c r="AZ88" s="80">
        <f t="shared" si="124"/>
        <v>25.6</v>
      </c>
      <c r="BA88" s="80">
        <f t="shared" si="124"/>
        <v>33.4</v>
      </c>
      <c r="BB88" s="80">
        <f t="shared" si="124"/>
        <v>44.6</v>
      </c>
      <c r="BC88" s="80">
        <f t="shared" si="124"/>
        <v>47.2</v>
      </c>
      <c r="BD88" s="80">
        <f t="shared" si="124"/>
        <v>53.6</v>
      </c>
      <c r="BE88" s="80">
        <f t="shared" si="124"/>
        <v>59</v>
      </c>
      <c r="BF88" s="80">
        <f t="shared" si="124"/>
        <v>50.4</v>
      </c>
      <c r="BG88" s="80">
        <f t="shared" si="124"/>
        <v>105.6</v>
      </c>
      <c r="BH88" s="80">
        <f t="shared" si="125"/>
        <v>164.4</v>
      </c>
      <c r="BI88" s="80">
        <f t="shared" si="125"/>
        <v>152.19999999999999</v>
      </c>
      <c r="BJ88" s="80">
        <f t="shared" si="125"/>
        <v>218.4</v>
      </c>
      <c r="BK88" s="80">
        <f t="shared" si="125"/>
        <v>300.2</v>
      </c>
      <c r="BL88" s="80">
        <f t="shared" si="125"/>
        <v>368</v>
      </c>
      <c r="BM88" s="80">
        <f t="shared" si="125"/>
        <v>314.39999999999998</v>
      </c>
      <c r="BN88" s="80">
        <f t="shared" si="125"/>
        <v>573.79999999999995</v>
      </c>
      <c r="BO88" s="80">
        <f t="shared" si="125"/>
        <v>703.2</v>
      </c>
      <c r="BP88" s="80">
        <f t="shared" si="125"/>
        <v>757</v>
      </c>
      <c r="BQ88" s="80">
        <f t="shared" si="125"/>
        <v>816.8</v>
      </c>
      <c r="BR88" s="80">
        <f t="shared" si="126"/>
        <v>1089.5999999999999</v>
      </c>
      <c r="BS88" s="80">
        <f t="shared" si="126"/>
        <v>1125.2</v>
      </c>
      <c r="BT88" s="80">
        <f t="shared" si="126"/>
        <v>1349</v>
      </c>
      <c r="BU88" s="80">
        <f t="shared" si="126"/>
        <v>1800</v>
      </c>
      <c r="BV88" s="80">
        <f t="shared" si="126"/>
        <v>2117.1999999999998</v>
      </c>
      <c r="BW88" s="80">
        <f t="shared" si="126"/>
        <v>2323.1999999999998</v>
      </c>
      <c r="BX88" s="80">
        <f t="shared" si="126"/>
        <v>2562.6</v>
      </c>
      <c r="BY88" s="80">
        <f t="shared" si="126"/>
        <v>2733.8</v>
      </c>
      <c r="BZ88" s="80">
        <f t="shared" si="126"/>
        <v>3024</v>
      </c>
      <c r="CA88" s="80">
        <f t="shared" si="126"/>
        <v>3372.2</v>
      </c>
      <c r="CB88" s="80">
        <f t="shared" si="127"/>
        <v>3781.8</v>
      </c>
      <c r="CC88" s="80">
        <f t="shared" si="127"/>
        <v>4004.8</v>
      </c>
      <c r="CD88" s="80">
        <f t="shared" si="127"/>
        <v>4591</v>
      </c>
      <c r="CE88" s="80">
        <f t="shared" si="127"/>
        <v>4482.8</v>
      </c>
      <c r="CF88" s="80">
        <f t="shared" si="127"/>
        <v>4355.2</v>
      </c>
      <c r="CG88" s="80">
        <f t="shared" si="127"/>
        <v>4557</v>
      </c>
      <c r="CH88" s="80">
        <f t="shared" si="127"/>
        <v>4679</v>
      </c>
      <c r="CI88" s="80">
        <f t="shared" si="127"/>
        <v>5233.8</v>
      </c>
      <c r="CJ88" s="80">
        <f t="shared" si="127"/>
        <v>5519</v>
      </c>
      <c r="CK88" s="80">
        <f t="shared" si="127"/>
        <v>5851.4</v>
      </c>
      <c r="CL88" s="80">
        <f t="shared" si="128"/>
        <v>5619.2</v>
      </c>
      <c r="CM88" s="80">
        <f t="shared" si="128"/>
        <v>5794.6</v>
      </c>
      <c r="CN88" s="80">
        <f t="shared" si="128"/>
        <v>4975.6000000000004</v>
      </c>
      <c r="CO88" s="80">
        <f t="shared" si="128"/>
        <v>4854.2</v>
      </c>
      <c r="CP88" s="80">
        <f t="shared" si="128"/>
        <v>4912.6000000000004</v>
      </c>
      <c r="CQ88" s="80">
        <f t="shared" si="128"/>
        <v>5148.8</v>
      </c>
      <c r="CR88" s="80">
        <f t="shared" si="128"/>
        <v>5265.4</v>
      </c>
      <c r="CS88" s="80">
        <f t="shared" si="128"/>
        <v>5274.6</v>
      </c>
      <c r="CT88" s="80">
        <f t="shared" si="128"/>
        <v>5205.3999999999996</v>
      </c>
      <c r="CU88" s="80">
        <f t="shared" si="128"/>
        <v>4973.8</v>
      </c>
      <c r="CV88" s="80">
        <f t="shared" si="129"/>
        <v>4786.3999999999996</v>
      </c>
      <c r="CW88" s="80">
        <f t="shared" si="129"/>
        <v>4693.6000000000004</v>
      </c>
      <c r="CX88" s="80">
        <f t="shared" si="129"/>
        <v>4742.6000000000004</v>
      </c>
      <c r="CY88" s="80">
        <f t="shared" si="129"/>
        <v>4773</v>
      </c>
      <c r="CZ88" s="80">
        <f t="shared" si="129"/>
        <v>4742</v>
      </c>
      <c r="DA88" s="80">
        <f t="shared" si="129"/>
        <v>4620.8</v>
      </c>
      <c r="DB88" s="80">
        <f t="shared" si="129"/>
        <v>4360.2</v>
      </c>
      <c r="DC88" s="80">
        <f t="shared" si="129"/>
        <v>4582.3999999999996</v>
      </c>
      <c r="DD88" s="80">
        <f t="shared" si="129"/>
        <v>4929.6000000000004</v>
      </c>
      <c r="DE88" s="80">
        <f t="shared" si="129"/>
        <v>5030.3999999999996</v>
      </c>
      <c r="DF88" s="80">
        <f t="shared" si="130"/>
        <v>5098.3999999999996</v>
      </c>
      <c r="DG88" s="80">
        <f t="shared" si="130"/>
        <v>5078.2</v>
      </c>
      <c r="DH88" s="80">
        <f t="shared" si="130"/>
        <v>4752.3999999999996</v>
      </c>
      <c r="DI88" s="80">
        <f t="shared" si="130"/>
        <v>4734.8</v>
      </c>
      <c r="DJ88" s="80">
        <f t="shared" si="130"/>
        <v>4895.3999999999996</v>
      </c>
      <c r="DK88" s="80">
        <f t="shared" si="130"/>
        <v>4957.3999999999996</v>
      </c>
      <c r="DL88" s="80">
        <f t="shared" si="130"/>
        <v>4938.6000000000004</v>
      </c>
      <c r="DM88" s="80">
        <f t="shared" si="130"/>
        <v>4841.2</v>
      </c>
      <c r="DN88" s="80">
        <f t="shared" si="130"/>
        <v>4394.6000000000004</v>
      </c>
      <c r="DO88" s="80">
        <f t="shared" si="130"/>
        <v>3952.8</v>
      </c>
      <c r="DP88" s="80">
        <f t="shared" si="131"/>
        <v>3671.2</v>
      </c>
      <c r="DQ88" s="80">
        <f t="shared" si="131"/>
        <v>3583</v>
      </c>
      <c r="DR88" s="80">
        <f t="shared" si="131"/>
        <v>3511</v>
      </c>
      <c r="DS88" s="80">
        <f t="shared" si="131"/>
        <v>3425.8</v>
      </c>
      <c r="DT88" s="80">
        <f t="shared" si="131"/>
        <v>3450.8</v>
      </c>
      <c r="DU88" s="80">
        <f t="shared" si="131"/>
        <v>3344.8</v>
      </c>
      <c r="DV88" s="80">
        <f t="shared" si="131"/>
        <v>3139.6</v>
      </c>
      <c r="DW88" s="80">
        <f t="shared" si="131"/>
        <v>2323</v>
      </c>
      <c r="DX88" s="80">
        <f t="shared" si="131"/>
        <v>2157</v>
      </c>
      <c r="DY88" s="80">
        <f t="shared" si="131"/>
        <v>2109.8000000000002</v>
      </c>
      <c r="DZ88" s="80">
        <f t="shared" si="131"/>
        <v>2159</v>
      </c>
      <c r="EA88" s="80">
        <f t="shared" si="131"/>
        <v>2155.6</v>
      </c>
      <c r="EB88" s="80" t="e">
        <f t="shared" si="131"/>
        <v>#N/A</v>
      </c>
      <c r="EC88" s="80" t="e">
        <f t="shared" si="131"/>
        <v>#N/A</v>
      </c>
      <c r="ED88">
        <v>1</v>
      </c>
      <c r="EF88" s="10">
        <f t="shared" ca="1" si="132"/>
        <v>3344.8</v>
      </c>
      <c r="EG88" s="10">
        <f t="shared" ca="1" si="132"/>
        <v>3139.6</v>
      </c>
      <c r="EH88" s="10">
        <f t="shared" ca="1" si="132"/>
        <v>2323</v>
      </c>
      <c r="EI88" s="10">
        <f t="shared" ca="1" si="132"/>
        <v>2157</v>
      </c>
      <c r="EJ88" s="10">
        <f t="shared" ca="1" si="132"/>
        <v>2109.8000000000002</v>
      </c>
      <c r="EK88" s="10">
        <f t="shared" ca="1" si="132"/>
        <v>2159</v>
      </c>
      <c r="EL88" s="10">
        <f t="shared" ca="1" si="132"/>
        <v>2155.6</v>
      </c>
      <c r="EM88" s="10">
        <f t="shared" ca="1" si="105"/>
        <v>2484.1142857142854</v>
      </c>
      <c r="EO88" s="10">
        <f t="array" ref="EO88">MAX(IF(ISNA(J88:EC88),"",J88:EC88))</f>
        <v>5851.4</v>
      </c>
      <c r="EP88" s="52">
        <f t="shared" ca="1" si="106"/>
        <v>0.42453332291661577</v>
      </c>
    </row>
    <row r="89" spans="1:146" ht="30" customHeight="1" x14ac:dyDescent="0.25">
      <c r="A89" s="81">
        <f>VLOOKUP(D89,Countries!$D$5:$F$254,3,FALSE)</f>
        <v>20100000</v>
      </c>
      <c r="B89" s="86">
        <f t="shared" ca="1" si="100"/>
        <v>0.46929273520065029</v>
      </c>
      <c r="C89" s="80" t="str">
        <f>VLOOKUP(D89,Countries!$D$5:$E$254,2,FALSE)</f>
        <v>Europe</v>
      </c>
      <c r="D89" s="80" t="str">
        <f>Infections!A141</f>
        <v>Romania</v>
      </c>
      <c r="E89" s="81">
        <f t="shared" ca="1" si="101"/>
        <v>18070</v>
      </c>
      <c r="F89" s="81">
        <f t="shared" ca="1" si="102"/>
        <v>181.42857142857142</v>
      </c>
      <c r="G89" s="80"/>
      <c r="H89" s="80">
        <f t="shared" si="103"/>
        <v>0</v>
      </c>
      <c r="I89" s="80">
        <f t="shared" si="104"/>
        <v>0</v>
      </c>
      <c r="J89" s="80" t="e">
        <f t="shared" si="120"/>
        <v>#N/A</v>
      </c>
      <c r="K89" s="80" t="e">
        <f t="shared" si="120"/>
        <v>#N/A</v>
      </c>
      <c r="L89" s="80" t="e">
        <f t="shared" si="120"/>
        <v>#N/A</v>
      </c>
      <c r="M89" s="80">
        <f t="shared" si="120"/>
        <v>0</v>
      </c>
      <c r="N89" s="80">
        <f t="shared" si="120"/>
        <v>0</v>
      </c>
      <c r="O89" s="80">
        <f t="shared" si="120"/>
        <v>0</v>
      </c>
      <c r="P89" s="80">
        <f t="shared" si="120"/>
        <v>0</v>
      </c>
      <c r="Q89" s="80">
        <f t="shared" si="120"/>
        <v>0</v>
      </c>
      <c r="R89" s="80">
        <f t="shared" si="120"/>
        <v>0</v>
      </c>
      <c r="S89" s="80">
        <f t="shared" si="120"/>
        <v>0</v>
      </c>
      <c r="T89" s="80">
        <f t="shared" si="121"/>
        <v>0</v>
      </c>
      <c r="U89" s="80">
        <f t="shared" si="121"/>
        <v>0</v>
      </c>
      <c r="V89" s="80">
        <f t="shared" si="121"/>
        <v>0</v>
      </c>
      <c r="W89" s="80">
        <f t="shared" si="121"/>
        <v>0</v>
      </c>
      <c r="X89" s="80">
        <f t="shared" si="121"/>
        <v>0</v>
      </c>
      <c r="Y89" s="80">
        <f t="shared" si="121"/>
        <v>0</v>
      </c>
      <c r="Z89" s="80">
        <f t="shared" si="121"/>
        <v>0</v>
      </c>
      <c r="AA89" s="80">
        <f t="shared" si="121"/>
        <v>0</v>
      </c>
      <c r="AB89" s="80">
        <f t="shared" si="121"/>
        <v>0</v>
      </c>
      <c r="AC89" s="80">
        <f t="shared" si="121"/>
        <v>0</v>
      </c>
      <c r="AD89" s="80">
        <f t="shared" si="122"/>
        <v>0</v>
      </c>
      <c r="AE89" s="80">
        <f t="shared" si="122"/>
        <v>0</v>
      </c>
      <c r="AF89" s="80">
        <f t="shared" si="122"/>
        <v>0</v>
      </c>
      <c r="AG89" s="80">
        <f t="shared" si="122"/>
        <v>0</v>
      </c>
      <c r="AH89" s="80">
        <f t="shared" si="122"/>
        <v>0</v>
      </c>
      <c r="AI89" s="80">
        <f t="shared" si="122"/>
        <v>0</v>
      </c>
      <c r="AJ89" s="80">
        <f t="shared" si="122"/>
        <v>0</v>
      </c>
      <c r="AK89" s="80">
        <f t="shared" si="122"/>
        <v>0</v>
      </c>
      <c r="AL89" s="80">
        <f t="shared" si="122"/>
        <v>0</v>
      </c>
      <c r="AM89" s="80">
        <f t="shared" si="122"/>
        <v>0</v>
      </c>
      <c r="AN89" s="80">
        <f t="shared" si="123"/>
        <v>0</v>
      </c>
      <c r="AO89" s="80">
        <f t="shared" si="123"/>
        <v>0</v>
      </c>
      <c r="AP89" s="80">
        <f t="shared" si="123"/>
        <v>0</v>
      </c>
      <c r="AQ89" s="80">
        <f t="shared" si="123"/>
        <v>0.2</v>
      </c>
      <c r="AR89" s="80">
        <f t="shared" si="123"/>
        <v>0.2</v>
      </c>
      <c r="AS89" s="80">
        <f t="shared" si="123"/>
        <v>0.6</v>
      </c>
      <c r="AT89" s="80">
        <f t="shared" si="123"/>
        <v>0.6</v>
      </c>
      <c r="AU89" s="80">
        <f t="shared" si="123"/>
        <v>0.6</v>
      </c>
      <c r="AV89" s="80">
        <f t="shared" si="123"/>
        <v>0.4</v>
      </c>
      <c r="AW89" s="80">
        <f t="shared" si="123"/>
        <v>0.4</v>
      </c>
      <c r="AX89" s="80">
        <f t="shared" si="124"/>
        <v>0.2</v>
      </c>
      <c r="AY89" s="80">
        <f t="shared" si="124"/>
        <v>0.6</v>
      </c>
      <c r="AZ89" s="80">
        <f t="shared" si="124"/>
        <v>1.2</v>
      </c>
      <c r="BA89" s="80">
        <f t="shared" si="124"/>
        <v>1.2</v>
      </c>
      <c r="BB89" s="80">
        <f t="shared" si="124"/>
        <v>2.4</v>
      </c>
      <c r="BC89" s="80">
        <f t="shared" si="124"/>
        <v>2.2000000000000002</v>
      </c>
      <c r="BD89" s="80">
        <f t="shared" si="124"/>
        <v>3.8</v>
      </c>
      <c r="BE89" s="80">
        <f t="shared" si="124"/>
        <v>7.2</v>
      </c>
      <c r="BF89" s="80">
        <f t="shared" si="124"/>
        <v>8</v>
      </c>
      <c r="BG89" s="80">
        <f t="shared" si="124"/>
        <v>14.8</v>
      </c>
      <c r="BH89" s="80">
        <f t="shared" si="125"/>
        <v>21.6</v>
      </c>
      <c r="BI89" s="80">
        <f t="shared" si="125"/>
        <v>21.2</v>
      </c>
      <c r="BJ89" s="80">
        <f t="shared" si="125"/>
        <v>22.6</v>
      </c>
      <c r="BK89" s="80">
        <f t="shared" si="125"/>
        <v>27</v>
      </c>
      <c r="BL89" s="80">
        <f t="shared" si="125"/>
        <v>34.200000000000003</v>
      </c>
      <c r="BM89" s="80">
        <f t="shared" si="125"/>
        <v>30.8</v>
      </c>
      <c r="BN89" s="80">
        <f t="shared" si="125"/>
        <v>35.4</v>
      </c>
      <c r="BO89" s="80">
        <f t="shared" si="125"/>
        <v>41.8</v>
      </c>
      <c r="BP89" s="80">
        <f t="shared" si="125"/>
        <v>49.8</v>
      </c>
      <c r="BQ89" s="80">
        <f t="shared" si="125"/>
        <v>63.2</v>
      </c>
      <c r="BR89" s="80">
        <f t="shared" si="126"/>
        <v>103.4</v>
      </c>
      <c r="BS89" s="80">
        <f t="shared" si="126"/>
        <v>119.6</v>
      </c>
      <c r="BT89" s="80">
        <f t="shared" si="126"/>
        <v>132.4</v>
      </c>
      <c r="BU89" s="80">
        <f t="shared" si="126"/>
        <v>171.8</v>
      </c>
      <c r="BV89" s="80">
        <f t="shared" si="126"/>
        <v>175.2</v>
      </c>
      <c r="BW89" s="80">
        <f t="shared" si="126"/>
        <v>204.2</v>
      </c>
      <c r="BX89" s="80">
        <f t="shared" si="126"/>
        <v>240.6</v>
      </c>
      <c r="BY89" s="80">
        <f t="shared" si="126"/>
        <v>243.2</v>
      </c>
      <c r="BZ89" s="80">
        <f t="shared" si="126"/>
        <v>233.6</v>
      </c>
      <c r="CA89" s="80">
        <f t="shared" si="126"/>
        <v>257.2</v>
      </c>
      <c r="CB89" s="80">
        <f t="shared" si="127"/>
        <v>273.60000000000002</v>
      </c>
      <c r="CC89" s="80">
        <f t="shared" si="127"/>
        <v>300.8</v>
      </c>
      <c r="CD89" s="80">
        <f t="shared" si="127"/>
        <v>323.8</v>
      </c>
      <c r="CE89" s="80">
        <f t="shared" si="127"/>
        <v>319.39999999999998</v>
      </c>
      <c r="CF89" s="80">
        <f t="shared" si="127"/>
        <v>335.8</v>
      </c>
      <c r="CG89" s="80">
        <f t="shared" si="127"/>
        <v>315.60000000000002</v>
      </c>
      <c r="CH89" s="80">
        <f t="shared" si="127"/>
        <v>317.8</v>
      </c>
      <c r="CI89" s="80">
        <f t="shared" si="127"/>
        <v>320.60000000000002</v>
      </c>
      <c r="CJ89" s="80">
        <f t="shared" si="127"/>
        <v>386.6</v>
      </c>
      <c r="CK89" s="80">
        <f t="shared" si="127"/>
        <v>376.6</v>
      </c>
      <c r="CL89" s="80">
        <f t="shared" si="128"/>
        <v>374.4</v>
      </c>
      <c r="CM89" s="80">
        <f t="shared" si="128"/>
        <v>335.4</v>
      </c>
      <c r="CN89" s="80">
        <f t="shared" si="128"/>
        <v>349.8</v>
      </c>
      <c r="CO89" s="80">
        <f t="shared" si="128"/>
        <v>343.4</v>
      </c>
      <c r="CP89" s="80">
        <f t="shared" si="128"/>
        <v>353.4</v>
      </c>
      <c r="CQ89" s="80">
        <f t="shared" si="128"/>
        <v>357</v>
      </c>
      <c r="CR89" s="80">
        <f t="shared" si="128"/>
        <v>373.4</v>
      </c>
      <c r="CS89" s="80">
        <f t="shared" si="128"/>
        <v>344</v>
      </c>
      <c r="CT89" s="80">
        <f t="shared" si="128"/>
        <v>307</v>
      </c>
      <c r="CU89" s="80">
        <f t="shared" si="128"/>
        <v>328.6</v>
      </c>
      <c r="CV89" s="80">
        <f t="shared" si="129"/>
        <v>335.6</v>
      </c>
      <c r="CW89" s="80">
        <f t="shared" si="129"/>
        <v>334.2</v>
      </c>
      <c r="CX89" s="80">
        <f t="shared" si="129"/>
        <v>339.8</v>
      </c>
      <c r="CY89" s="80">
        <f t="shared" si="129"/>
        <v>358.8</v>
      </c>
      <c r="CZ89" s="80">
        <f t="shared" si="129"/>
        <v>325.8</v>
      </c>
      <c r="DA89" s="80">
        <f t="shared" si="129"/>
        <v>304</v>
      </c>
      <c r="DB89" s="80">
        <f t="shared" si="129"/>
        <v>312.2</v>
      </c>
      <c r="DC89" s="80">
        <f t="shared" si="129"/>
        <v>321</v>
      </c>
      <c r="DD89" s="80">
        <f t="shared" si="129"/>
        <v>306.2</v>
      </c>
      <c r="DE89" s="80">
        <f t="shared" si="129"/>
        <v>278.60000000000002</v>
      </c>
      <c r="DF89" s="80">
        <f t="shared" si="130"/>
        <v>309.39999999999998</v>
      </c>
      <c r="DG89" s="80">
        <f t="shared" si="130"/>
        <v>306.8</v>
      </c>
      <c r="DH89" s="80">
        <f t="shared" si="130"/>
        <v>319.39999999999998</v>
      </c>
      <c r="DI89" s="80">
        <f t="shared" si="130"/>
        <v>308</v>
      </c>
      <c r="DJ89" s="80">
        <f t="shared" si="130"/>
        <v>353.4</v>
      </c>
      <c r="DK89" s="80">
        <f t="shared" si="130"/>
        <v>329.6</v>
      </c>
      <c r="DL89" s="80">
        <f t="shared" si="130"/>
        <v>323.8</v>
      </c>
      <c r="DM89" s="80">
        <f t="shared" si="130"/>
        <v>305</v>
      </c>
      <c r="DN89" s="80">
        <f t="shared" si="130"/>
        <v>296.2</v>
      </c>
      <c r="DO89" s="80">
        <f t="shared" si="130"/>
        <v>255.8</v>
      </c>
      <c r="DP89" s="80">
        <f t="shared" si="131"/>
        <v>238.2</v>
      </c>
      <c r="DQ89" s="80">
        <f t="shared" si="131"/>
        <v>223.2</v>
      </c>
      <c r="DR89" s="80">
        <f t="shared" si="131"/>
        <v>215</v>
      </c>
      <c r="DS89" s="80">
        <f t="shared" si="131"/>
        <v>223.2</v>
      </c>
      <c r="DT89" s="80">
        <f t="shared" si="131"/>
        <v>218.6</v>
      </c>
      <c r="DU89" s="80">
        <f t="shared" si="131"/>
        <v>206.8</v>
      </c>
      <c r="DV89" s="80">
        <f t="shared" si="131"/>
        <v>188.8</v>
      </c>
      <c r="DW89" s="80">
        <f t="shared" si="131"/>
        <v>190</v>
      </c>
      <c r="DX89" s="80">
        <f t="shared" si="131"/>
        <v>176.2</v>
      </c>
      <c r="DY89" s="80">
        <f t="shared" si="131"/>
        <v>168.2</v>
      </c>
      <c r="DZ89" s="80">
        <f t="shared" si="131"/>
        <v>164.2</v>
      </c>
      <c r="EA89" s="80">
        <f t="shared" si="131"/>
        <v>175.8</v>
      </c>
      <c r="EB89" s="80" t="e">
        <f t="shared" si="131"/>
        <v>#N/A</v>
      </c>
      <c r="EC89" s="80" t="e">
        <f t="shared" si="131"/>
        <v>#N/A</v>
      </c>
      <c r="ED89">
        <v>1</v>
      </c>
      <c r="EF89" s="10">
        <f t="shared" ca="1" si="132"/>
        <v>206.8</v>
      </c>
      <c r="EG89" s="10">
        <f t="shared" ca="1" si="132"/>
        <v>188.8</v>
      </c>
      <c r="EH89" s="10">
        <f t="shared" ca="1" si="132"/>
        <v>190</v>
      </c>
      <c r="EI89" s="10">
        <f t="shared" ca="1" si="132"/>
        <v>176.2</v>
      </c>
      <c r="EJ89" s="10">
        <f t="shared" ca="1" si="132"/>
        <v>168.2</v>
      </c>
      <c r="EK89" s="10">
        <f t="shared" ca="1" si="132"/>
        <v>164.2</v>
      </c>
      <c r="EL89" s="10">
        <f t="shared" ca="1" si="132"/>
        <v>175.8</v>
      </c>
      <c r="EM89" s="10">
        <f t="shared" ca="1" si="105"/>
        <v>181.42857142857142</v>
      </c>
      <c r="EO89" s="10">
        <f t="array" ref="EO89">MAX(IF(ISNA(J89:EC89),"",J89:EC89))</f>
        <v>386.6</v>
      </c>
      <c r="EP89" s="52">
        <f t="shared" ca="1" si="106"/>
        <v>0.46929273520065029</v>
      </c>
    </row>
    <row r="90" spans="1:146" ht="30" customHeight="1" x14ac:dyDescent="0.25">
      <c r="A90" s="81">
        <f>VLOOKUP(D90,Countries!$D$5:$F$254,3,FALSE)</f>
        <v>10330000</v>
      </c>
      <c r="B90" s="86">
        <f t="shared" ca="1" si="100"/>
        <v>0.74088235294117655</v>
      </c>
      <c r="C90" s="80" t="str">
        <f>VLOOKUP(D90,Countries!$D$5:$E$254,2,FALSE)</f>
        <v>Europe</v>
      </c>
      <c r="D90" s="80" t="str">
        <f>Infections!A164</f>
        <v>Sweden</v>
      </c>
      <c r="E90" s="81">
        <f t="shared" ca="1" si="101"/>
        <v>33459</v>
      </c>
      <c r="F90" s="81">
        <f t="shared" ca="1" si="102"/>
        <v>503.80000000000007</v>
      </c>
      <c r="G90" s="80"/>
      <c r="H90" s="80">
        <f t="shared" si="103"/>
        <v>0</v>
      </c>
      <c r="I90" s="80">
        <f t="shared" si="104"/>
        <v>0</v>
      </c>
      <c r="J90" s="80" t="e">
        <f t="shared" si="120"/>
        <v>#N/A</v>
      </c>
      <c r="K90" s="80" t="e">
        <f t="shared" si="120"/>
        <v>#N/A</v>
      </c>
      <c r="L90" s="80" t="e">
        <f t="shared" si="120"/>
        <v>#N/A</v>
      </c>
      <c r="M90" s="80">
        <f t="shared" si="120"/>
        <v>0</v>
      </c>
      <c r="N90" s="80">
        <f t="shared" si="120"/>
        <v>0</v>
      </c>
      <c r="O90" s="80">
        <f t="shared" si="120"/>
        <v>0</v>
      </c>
      <c r="P90" s="80">
        <f t="shared" si="120"/>
        <v>0</v>
      </c>
      <c r="Q90" s="80">
        <f t="shared" si="120"/>
        <v>0.2</v>
      </c>
      <c r="R90" s="80">
        <f t="shared" si="120"/>
        <v>0.2</v>
      </c>
      <c r="S90" s="80">
        <f t="shared" si="120"/>
        <v>0.2</v>
      </c>
      <c r="T90" s="80">
        <f t="shared" si="121"/>
        <v>0.2</v>
      </c>
      <c r="U90" s="80">
        <f t="shared" si="121"/>
        <v>0.2</v>
      </c>
      <c r="V90" s="80">
        <f t="shared" si="121"/>
        <v>0</v>
      </c>
      <c r="W90" s="80">
        <f t="shared" si="121"/>
        <v>0</v>
      </c>
      <c r="X90" s="80">
        <f t="shared" si="121"/>
        <v>0</v>
      </c>
      <c r="Y90" s="80">
        <f t="shared" si="121"/>
        <v>0</v>
      </c>
      <c r="Z90" s="80">
        <f t="shared" si="121"/>
        <v>0</v>
      </c>
      <c r="AA90" s="80">
        <f t="shared" si="121"/>
        <v>0</v>
      </c>
      <c r="AB90" s="80">
        <f t="shared" si="121"/>
        <v>0</v>
      </c>
      <c r="AC90" s="80">
        <f t="shared" si="121"/>
        <v>0</v>
      </c>
      <c r="AD90" s="80">
        <f t="shared" si="122"/>
        <v>0</v>
      </c>
      <c r="AE90" s="80">
        <f t="shared" si="122"/>
        <v>0</v>
      </c>
      <c r="AF90" s="80">
        <f t="shared" si="122"/>
        <v>0</v>
      </c>
      <c r="AG90" s="80">
        <f t="shared" si="122"/>
        <v>0</v>
      </c>
      <c r="AH90" s="80">
        <f t="shared" si="122"/>
        <v>0</v>
      </c>
      <c r="AI90" s="80">
        <f t="shared" si="122"/>
        <v>0</v>
      </c>
      <c r="AJ90" s="80">
        <f t="shared" si="122"/>
        <v>0</v>
      </c>
      <c r="AK90" s="80">
        <f t="shared" si="122"/>
        <v>0</v>
      </c>
      <c r="AL90" s="80">
        <f t="shared" si="122"/>
        <v>0</v>
      </c>
      <c r="AM90" s="80">
        <f t="shared" si="122"/>
        <v>0</v>
      </c>
      <c r="AN90" s="80">
        <f t="shared" si="123"/>
        <v>0</v>
      </c>
      <c r="AO90" s="80">
        <f t="shared" si="123"/>
        <v>0</v>
      </c>
      <c r="AP90" s="80">
        <f t="shared" si="123"/>
        <v>0</v>
      </c>
      <c r="AQ90" s="80">
        <f t="shared" si="123"/>
        <v>0.2</v>
      </c>
      <c r="AR90" s="80">
        <f t="shared" si="123"/>
        <v>1.2</v>
      </c>
      <c r="AS90" s="80">
        <f t="shared" si="123"/>
        <v>1.2</v>
      </c>
      <c r="AT90" s="80">
        <f t="shared" si="123"/>
        <v>2.2000000000000002</v>
      </c>
      <c r="AU90" s="80">
        <f t="shared" si="123"/>
        <v>2.6</v>
      </c>
      <c r="AV90" s="80">
        <f t="shared" si="123"/>
        <v>2.6</v>
      </c>
      <c r="AW90" s="80">
        <f t="shared" si="123"/>
        <v>2.8</v>
      </c>
      <c r="AX90" s="80">
        <f t="shared" si="124"/>
        <v>5.6</v>
      </c>
      <c r="AY90" s="80">
        <f t="shared" si="124"/>
        <v>16.399999999999999</v>
      </c>
      <c r="AZ90" s="80">
        <f t="shared" si="124"/>
        <v>17.399999999999999</v>
      </c>
      <c r="BA90" s="80">
        <f t="shared" si="124"/>
        <v>29.2</v>
      </c>
      <c r="BB90" s="80">
        <f t="shared" si="124"/>
        <v>36.4</v>
      </c>
      <c r="BC90" s="80">
        <f t="shared" si="124"/>
        <v>42.6</v>
      </c>
      <c r="BD90" s="80">
        <f t="shared" si="124"/>
        <v>52.2</v>
      </c>
      <c r="BE90" s="80">
        <f t="shared" si="124"/>
        <v>79.8</v>
      </c>
      <c r="BF90" s="80">
        <f t="shared" si="124"/>
        <v>87.6</v>
      </c>
      <c r="BG90" s="80">
        <f t="shared" si="124"/>
        <v>122.2</v>
      </c>
      <c r="BH90" s="80">
        <f t="shared" si="125"/>
        <v>142.6</v>
      </c>
      <c r="BI90" s="80">
        <f t="shared" si="125"/>
        <v>133.4</v>
      </c>
      <c r="BJ90" s="80">
        <f t="shared" si="125"/>
        <v>120.6</v>
      </c>
      <c r="BK90" s="80">
        <f t="shared" si="125"/>
        <v>118.2</v>
      </c>
      <c r="BL90" s="80">
        <f t="shared" si="125"/>
        <v>93</v>
      </c>
      <c r="BM90" s="80">
        <f t="shared" si="125"/>
        <v>95.6</v>
      </c>
      <c r="BN90" s="80">
        <f t="shared" si="125"/>
        <v>123.4</v>
      </c>
      <c r="BO90" s="80">
        <f t="shared" si="125"/>
        <v>132</v>
      </c>
      <c r="BP90" s="80">
        <f t="shared" si="125"/>
        <v>148.80000000000001</v>
      </c>
      <c r="BQ90" s="80">
        <f t="shared" si="125"/>
        <v>153.4</v>
      </c>
      <c r="BR90" s="80">
        <f t="shared" si="126"/>
        <v>169.4</v>
      </c>
      <c r="BS90" s="80">
        <f t="shared" si="126"/>
        <v>177.4</v>
      </c>
      <c r="BT90" s="80">
        <f t="shared" si="126"/>
        <v>215.4</v>
      </c>
      <c r="BU90" s="80">
        <f t="shared" si="126"/>
        <v>227</v>
      </c>
      <c r="BV90" s="80">
        <f t="shared" si="126"/>
        <v>280.2</v>
      </c>
      <c r="BW90" s="80">
        <f t="shared" si="126"/>
        <v>282.8</v>
      </c>
      <c r="BX90" s="80">
        <f t="shared" si="126"/>
        <v>300.39999999999998</v>
      </c>
      <c r="BY90" s="80">
        <f t="shared" si="126"/>
        <v>319</v>
      </c>
      <c r="BZ90" s="80">
        <f t="shared" si="126"/>
        <v>375.6</v>
      </c>
      <c r="CA90" s="80">
        <f t="shared" si="126"/>
        <v>424.2</v>
      </c>
      <c r="CB90" s="80">
        <f t="shared" si="127"/>
        <v>486.2</v>
      </c>
      <c r="CC90" s="80">
        <f t="shared" si="127"/>
        <v>483</v>
      </c>
      <c r="CD90" s="80">
        <f t="shared" si="127"/>
        <v>479</v>
      </c>
      <c r="CE90" s="80">
        <f t="shared" si="127"/>
        <v>451.8</v>
      </c>
      <c r="CF90" s="80">
        <f t="shared" si="127"/>
        <v>425</v>
      </c>
      <c r="CG90" s="80">
        <f t="shared" si="127"/>
        <v>457.6</v>
      </c>
      <c r="CH90" s="80">
        <f t="shared" si="127"/>
        <v>539.6</v>
      </c>
      <c r="CI90" s="80">
        <f t="shared" si="127"/>
        <v>571</v>
      </c>
      <c r="CJ90" s="80">
        <f t="shared" si="127"/>
        <v>589</v>
      </c>
      <c r="CK90" s="80">
        <f t="shared" si="127"/>
        <v>558</v>
      </c>
      <c r="CL90" s="80">
        <f t="shared" si="128"/>
        <v>505.8</v>
      </c>
      <c r="CM90" s="80">
        <f t="shared" si="128"/>
        <v>460.8</v>
      </c>
      <c r="CN90" s="80">
        <f t="shared" si="128"/>
        <v>448.4</v>
      </c>
      <c r="CO90" s="80">
        <f t="shared" si="128"/>
        <v>477.8</v>
      </c>
      <c r="CP90" s="80">
        <f t="shared" si="128"/>
        <v>546.6</v>
      </c>
      <c r="CQ90" s="80">
        <f t="shared" si="128"/>
        <v>574.79999999999995</v>
      </c>
      <c r="CR90" s="80">
        <f t="shared" si="128"/>
        <v>588</v>
      </c>
      <c r="CS90" s="80">
        <f t="shared" si="128"/>
        <v>570</v>
      </c>
      <c r="CT90" s="80">
        <f t="shared" si="128"/>
        <v>556.4</v>
      </c>
      <c r="CU90" s="80">
        <f t="shared" si="128"/>
        <v>557.6</v>
      </c>
      <c r="CV90" s="80">
        <f t="shared" si="129"/>
        <v>586.6</v>
      </c>
      <c r="CW90" s="80">
        <f t="shared" si="129"/>
        <v>636.4</v>
      </c>
      <c r="CX90" s="80">
        <f t="shared" si="129"/>
        <v>680</v>
      </c>
      <c r="CY90" s="80">
        <f t="shared" si="129"/>
        <v>663.6</v>
      </c>
      <c r="CZ90" s="80">
        <f t="shared" si="129"/>
        <v>584.4</v>
      </c>
      <c r="DA90" s="80">
        <f t="shared" si="129"/>
        <v>573.20000000000005</v>
      </c>
      <c r="DB90" s="80">
        <f t="shared" si="129"/>
        <v>547</v>
      </c>
      <c r="DC90" s="80">
        <f t="shared" si="129"/>
        <v>583</v>
      </c>
      <c r="DD90" s="80">
        <f t="shared" si="129"/>
        <v>576</v>
      </c>
      <c r="DE90" s="80">
        <f t="shared" si="129"/>
        <v>631.20000000000005</v>
      </c>
      <c r="DF90" s="80">
        <f t="shared" si="130"/>
        <v>539.20000000000005</v>
      </c>
      <c r="DG90" s="80">
        <f t="shared" si="130"/>
        <v>483.8</v>
      </c>
      <c r="DH90" s="80">
        <f t="shared" si="130"/>
        <v>424.8</v>
      </c>
      <c r="DI90" s="80">
        <f t="shared" si="130"/>
        <v>479.6</v>
      </c>
      <c r="DJ90" s="80">
        <f t="shared" si="130"/>
        <v>508.2</v>
      </c>
      <c r="DK90" s="80">
        <f t="shared" si="130"/>
        <v>589.6</v>
      </c>
      <c r="DL90" s="80">
        <f t="shared" si="130"/>
        <v>640</v>
      </c>
      <c r="DM90" s="80">
        <f t="shared" si="130"/>
        <v>621.20000000000005</v>
      </c>
      <c r="DN90" s="80">
        <f t="shared" si="130"/>
        <v>550.4</v>
      </c>
      <c r="DO90" s="80">
        <f t="shared" si="130"/>
        <v>529.79999999999995</v>
      </c>
      <c r="DP90" s="80">
        <f t="shared" si="131"/>
        <v>528.79999999999995</v>
      </c>
      <c r="DQ90" s="80">
        <f t="shared" si="131"/>
        <v>532.20000000000005</v>
      </c>
      <c r="DR90" s="80">
        <f t="shared" si="131"/>
        <v>577</v>
      </c>
      <c r="DS90" s="80">
        <f t="shared" si="131"/>
        <v>601.4</v>
      </c>
      <c r="DT90" s="80">
        <f t="shared" si="131"/>
        <v>574.20000000000005</v>
      </c>
      <c r="DU90" s="80">
        <f t="shared" si="131"/>
        <v>493.6</v>
      </c>
      <c r="DV90" s="80">
        <f t="shared" si="131"/>
        <v>443.4</v>
      </c>
      <c r="DW90" s="80">
        <f t="shared" si="131"/>
        <v>463.2</v>
      </c>
      <c r="DX90" s="80">
        <f t="shared" si="131"/>
        <v>499</v>
      </c>
      <c r="DY90" s="80">
        <f t="shared" si="131"/>
        <v>533.20000000000005</v>
      </c>
      <c r="DZ90" s="80">
        <f t="shared" si="131"/>
        <v>562.20000000000005</v>
      </c>
      <c r="EA90" s="80">
        <f t="shared" si="131"/>
        <v>532</v>
      </c>
      <c r="EB90" s="80" t="e">
        <f t="shared" si="131"/>
        <v>#N/A</v>
      </c>
      <c r="EC90" s="80" t="e">
        <f t="shared" si="131"/>
        <v>#N/A</v>
      </c>
      <c r="ED90">
        <v>1</v>
      </c>
      <c r="EF90" s="10">
        <f t="shared" ca="1" si="132"/>
        <v>493.6</v>
      </c>
      <c r="EG90" s="10">
        <f t="shared" ca="1" si="132"/>
        <v>443.4</v>
      </c>
      <c r="EH90" s="10">
        <f t="shared" ca="1" si="132"/>
        <v>463.2</v>
      </c>
      <c r="EI90" s="10">
        <f t="shared" ca="1" si="132"/>
        <v>499</v>
      </c>
      <c r="EJ90" s="10">
        <f t="shared" ca="1" si="132"/>
        <v>533.20000000000005</v>
      </c>
      <c r="EK90" s="10">
        <f t="shared" ca="1" si="132"/>
        <v>562.20000000000005</v>
      </c>
      <c r="EL90" s="10">
        <f t="shared" ca="1" si="132"/>
        <v>532</v>
      </c>
      <c r="EM90" s="10">
        <f t="shared" ca="1" si="105"/>
        <v>503.80000000000007</v>
      </c>
      <c r="EO90" s="10">
        <f t="array" ref="EO90">MAX(IF(ISNA(J90:EC90),"",J90:EC90))</f>
        <v>680</v>
      </c>
      <c r="EP90" s="52">
        <f t="shared" ca="1" si="106"/>
        <v>0.74088235294117655</v>
      </c>
    </row>
    <row r="91" spans="1:146" ht="30" customHeight="1" x14ac:dyDescent="0.25">
      <c r="A91" s="81">
        <f>VLOOKUP(D91,Countries!$D$5:$F$254,3,FALSE)</f>
        <v>45600000</v>
      </c>
      <c r="B91" s="86">
        <f t="shared" ca="1" si="100"/>
        <v>0.78326289095519874</v>
      </c>
      <c r="C91" s="80" t="str">
        <f>VLOOKUP(D91,Countries!$D$5:$E$254,2,FALSE)</f>
        <v>Europe</v>
      </c>
      <c r="D91" s="80" t="str">
        <f>Infections!A176</f>
        <v>Ukraine</v>
      </c>
      <c r="E91" s="81">
        <f t="shared" ca="1" si="101"/>
        <v>20986</v>
      </c>
      <c r="F91" s="81">
        <f t="shared" ca="1" si="102"/>
        <v>397.11428571428576</v>
      </c>
      <c r="G91" s="80"/>
      <c r="H91" s="80">
        <f t="shared" si="103"/>
        <v>0</v>
      </c>
      <c r="I91" s="80">
        <f t="shared" si="104"/>
        <v>0</v>
      </c>
      <c r="J91" s="80" t="e">
        <f t="shared" si="120"/>
        <v>#N/A</v>
      </c>
      <c r="K91" s="80" t="e">
        <f t="shared" si="120"/>
        <v>#N/A</v>
      </c>
      <c r="L91" s="80" t="e">
        <f t="shared" si="120"/>
        <v>#N/A</v>
      </c>
      <c r="M91" s="80">
        <f t="shared" si="120"/>
        <v>0</v>
      </c>
      <c r="N91" s="80">
        <f t="shared" si="120"/>
        <v>0</v>
      </c>
      <c r="O91" s="80">
        <f t="shared" si="120"/>
        <v>0</v>
      </c>
      <c r="P91" s="80">
        <f t="shared" si="120"/>
        <v>0</v>
      </c>
      <c r="Q91" s="80">
        <f t="shared" si="120"/>
        <v>0</v>
      </c>
      <c r="R91" s="80">
        <f t="shared" si="120"/>
        <v>0</v>
      </c>
      <c r="S91" s="80">
        <f t="shared" si="120"/>
        <v>0</v>
      </c>
      <c r="T91" s="80">
        <f t="shared" si="121"/>
        <v>0</v>
      </c>
      <c r="U91" s="80">
        <f t="shared" si="121"/>
        <v>0</v>
      </c>
      <c r="V91" s="80">
        <f t="shared" si="121"/>
        <v>0</v>
      </c>
      <c r="W91" s="80">
        <f t="shared" si="121"/>
        <v>0</v>
      </c>
      <c r="X91" s="80">
        <f t="shared" si="121"/>
        <v>0</v>
      </c>
      <c r="Y91" s="80">
        <f t="shared" si="121"/>
        <v>0</v>
      </c>
      <c r="Z91" s="80">
        <f t="shared" si="121"/>
        <v>0</v>
      </c>
      <c r="AA91" s="80">
        <f t="shared" si="121"/>
        <v>0</v>
      </c>
      <c r="AB91" s="80">
        <f t="shared" si="121"/>
        <v>0</v>
      </c>
      <c r="AC91" s="80">
        <f t="shared" si="121"/>
        <v>0</v>
      </c>
      <c r="AD91" s="80">
        <f t="shared" si="122"/>
        <v>0</v>
      </c>
      <c r="AE91" s="80">
        <f t="shared" si="122"/>
        <v>0</v>
      </c>
      <c r="AF91" s="80">
        <f t="shared" si="122"/>
        <v>0</v>
      </c>
      <c r="AG91" s="80">
        <f t="shared" si="122"/>
        <v>0</v>
      </c>
      <c r="AH91" s="80">
        <f t="shared" si="122"/>
        <v>0</v>
      </c>
      <c r="AI91" s="80">
        <f t="shared" si="122"/>
        <v>0</v>
      </c>
      <c r="AJ91" s="80">
        <f t="shared" si="122"/>
        <v>0</v>
      </c>
      <c r="AK91" s="80">
        <f t="shared" si="122"/>
        <v>0</v>
      </c>
      <c r="AL91" s="80">
        <f t="shared" si="122"/>
        <v>0</v>
      </c>
      <c r="AM91" s="80">
        <f t="shared" si="122"/>
        <v>0</v>
      </c>
      <c r="AN91" s="80">
        <f t="shared" si="123"/>
        <v>0</v>
      </c>
      <c r="AO91" s="80">
        <f t="shared" si="123"/>
        <v>0</v>
      </c>
      <c r="AP91" s="80">
        <f t="shared" si="123"/>
        <v>0</v>
      </c>
      <c r="AQ91" s="80">
        <f t="shared" si="123"/>
        <v>0</v>
      </c>
      <c r="AR91" s="80">
        <f t="shared" si="123"/>
        <v>0</v>
      </c>
      <c r="AS91" s="80">
        <f t="shared" si="123"/>
        <v>0</v>
      </c>
      <c r="AT91" s="80">
        <f t="shared" si="123"/>
        <v>0</v>
      </c>
      <c r="AU91" s="80">
        <f t="shared" si="123"/>
        <v>0</v>
      </c>
      <c r="AV91" s="80">
        <f t="shared" si="123"/>
        <v>0</v>
      </c>
      <c r="AW91" s="80">
        <f t="shared" si="123"/>
        <v>0.2</v>
      </c>
      <c r="AX91" s="80">
        <f t="shared" si="124"/>
        <v>0.2</v>
      </c>
      <c r="AY91" s="80">
        <f t="shared" si="124"/>
        <v>0.2</v>
      </c>
      <c r="AZ91" s="80">
        <f t="shared" si="124"/>
        <v>0.2</v>
      </c>
      <c r="BA91" s="80">
        <f t="shared" si="124"/>
        <v>0.2</v>
      </c>
      <c r="BB91" s="80">
        <f t="shared" si="124"/>
        <v>0</v>
      </c>
      <c r="BC91" s="80">
        <f t="shared" si="124"/>
        <v>0</v>
      </c>
      <c r="BD91" s="80">
        <f t="shared" si="124"/>
        <v>0</v>
      </c>
      <c r="BE91" s="80">
        <f t="shared" si="124"/>
        <v>0</v>
      </c>
      <c r="BF91" s="80">
        <f t="shared" si="124"/>
        <v>0</v>
      </c>
      <c r="BG91" s="80">
        <f t="shared" si="124"/>
        <v>0.4</v>
      </c>
      <c r="BH91" s="80">
        <f t="shared" si="125"/>
        <v>0.4</v>
      </c>
      <c r="BI91" s="80">
        <f t="shared" si="125"/>
        <v>0.4</v>
      </c>
      <c r="BJ91" s="80">
        <f t="shared" si="125"/>
        <v>1.2</v>
      </c>
      <c r="BK91" s="80">
        <f t="shared" si="125"/>
        <v>2.6</v>
      </c>
      <c r="BL91" s="80">
        <f t="shared" si="125"/>
        <v>2.2000000000000002</v>
      </c>
      <c r="BM91" s="80">
        <f t="shared" si="125"/>
        <v>2.6</v>
      </c>
      <c r="BN91" s="80">
        <f t="shared" si="125"/>
        <v>5.2</v>
      </c>
      <c r="BO91" s="80">
        <f t="shared" si="125"/>
        <v>8</v>
      </c>
      <c r="BP91" s="80">
        <f t="shared" si="125"/>
        <v>11.8</v>
      </c>
      <c r="BQ91" s="80">
        <f t="shared" si="125"/>
        <v>11.8</v>
      </c>
      <c r="BR91" s="80">
        <f t="shared" si="126"/>
        <v>16.2</v>
      </c>
      <c r="BS91" s="80">
        <f t="shared" si="126"/>
        <v>23.2</v>
      </c>
      <c r="BT91" s="80">
        <f t="shared" si="126"/>
        <v>29.8</v>
      </c>
      <c r="BU91" s="80">
        <f t="shared" si="126"/>
        <v>47.4</v>
      </c>
      <c r="BV91" s="80">
        <f t="shared" si="126"/>
        <v>56.6</v>
      </c>
      <c r="BW91" s="80">
        <f t="shared" si="126"/>
        <v>75.599999999999994</v>
      </c>
      <c r="BX91" s="80">
        <f t="shared" si="126"/>
        <v>80.599999999999994</v>
      </c>
      <c r="BY91" s="80">
        <f t="shared" si="126"/>
        <v>89.8</v>
      </c>
      <c r="BZ91" s="80">
        <f t="shared" si="126"/>
        <v>96.8</v>
      </c>
      <c r="CA91" s="80">
        <f t="shared" si="126"/>
        <v>108.2</v>
      </c>
      <c r="CB91" s="80">
        <f t="shared" si="127"/>
        <v>119.4</v>
      </c>
      <c r="CC91" s="80">
        <f t="shared" si="127"/>
        <v>135.4</v>
      </c>
      <c r="CD91" s="80">
        <f t="shared" si="127"/>
        <v>132.6</v>
      </c>
      <c r="CE91" s="80">
        <f t="shared" si="127"/>
        <v>105</v>
      </c>
      <c r="CF91" s="80">
        <f t="shared" si="127"/>
        <v>113</v>
      </c>
      <c r="CG91" s="80">
        <f t="shared" si="127"/>
        <v>119.2</v>
      </c>
      <c r="CH91" s="80">
        <f t="shared" si="127"/>
        <v>133.4</v>
      </c>
      <c r="CI91" s="80">
        <f t="shared" si="127"/>
        <v>179</v>
      </c>
      <c r="CJ91" s="80">
        <f t="shared" si="127"/>
        <v>238.4</v>
      </c>
      <c r="CK91" s="80">
        <f t="shared" si="127"/>
        <v>263</v>
      </c>
      <c r="CL91" s="80">
        <f t="shared" si="128"/>
        <v>286.8</v>
      </c>
      <c r="CM91" s="80">
        <f t="shared" si="128"/>
        <v>296</v>
      </c>
      <c r="CN91" s="80">
        <f t="shared" si="128"/>
        <v>312.2</v>
      </c>
      <c r="CO91" s="80">
        <f t="shared" si="128"/>
        <v>330</v>
      </c>
      <c r="CP91" s="80">
        <f t="shared" si="128"/>
        <v>377</v>
      </c>
      <c r="CQ91" s="80">
        <f t="shared" si="128"/>
        <v>400.8</v>
      </c>
      <c r="CR91" s="80">
        <f t="shared" si="128"/>
        <v>415.4</v>
      </c>
      <c r="CS91" s="80">
        <f t="shared" si="128"/>
        <v>389.2</v>
      </c>
      <c r="CT91" s="80">
        <f t="shared" si="128"/>
        <v>392.8</v>
      </c>
      <c r="CU91" s="80">
        <f t="shared" si="128"/>
        <v>386</v>
      </c>
      <c r="CV91" s="80">
        <f t="shared" si="129"/>
        <v>412.8</v>
      </c>
      <c r="CW91" s="80">
        <f t="shared" si="129"/>
        <v>439.6</v>
      </c>
      <c r="CX91" s="80">
        <f t="shared" si="129"/>
        <v>483</v>
      </c>
      <c r="CY91" s="80">
        <f t="shared" si="129"/>
        <v>498.4</v>
      </c>
      <c r="CZ91" s="80">
        <f t="shared" si="129"/>
        <v>483.4</v>
      </c>
      <c r="DA91" s="80">
        <f t="shared" si="129"/>
        <v>448</v>
      </c>
      <c r="DB91" s="80">
        <f t="shared" si="129"/>
        <v>443.8</v>
      </c>
      <c r="DC91" s="80">
        <f t="shared" si="129"/>
        <v>456.2</v>
      </c>
      <c r="DD91" s="80">
        <f t="shared" si="129"/>
        <v>448.8</v>
      </c>
      <c r="DE91" s="80">
        <f t="shared" si="129"/>
        <v>480.4</v>
      </c>
      <c r="DF91" s="80">
        <f t="shared" si="130"/>
        <v>500.6</v>
      </c>
      <c r="DG91" s="80">
        <f t="shared" si="130"/>
        <v>493</v>
      </c>
      <c r="DH91" s="80">
        <f t="shared" si="130"/>
        <v>458.2</v>
      </c>
      <c r="DI91" s="80">
        <f t="shared" si="130"/>
        <v>464.6</v>
      </c>
      <c r="DJ91" s="80">
        <f t="shared" si="130"/>
        <v>456</v>
      </c>
      <c r="DK91" s="80">
        <f t="shared" si="130"/>
        <v>456.4</v>
      </c>
      <c r="DL91" s="80">
        <f t="shared" si="130"/>
        <v>475.8</v>
      </c>
      <c r="DM91" s="80">
        <f t="shared" si="130"/>
        <v>507</v>
      </c>
      <c r="DN91" s="80">
        <f t="shared" si="130"/>
        <v>492.8</v>
      </c>
      <c r="DO91" s="80">
        <f t="shared" si="130"/>
        <v>466.4</v>
      </c>
      <c r="DP91" s="80">
        <f t="shared" si="131"/>
        <v>446</v>
      </c>
      <c r="DQ91" s="80">
        <f t="shared" si="131"/>
        <v>427.4</v>
      </c>
      <c r="DR91" s="80">
        <f t="shared" si="131"/>
        <v>419.6</v>
      </c>
      <c r="DS91" s="80">
        <f t="shared" si="131"/>
        <v>442</v>
      </c>
      <c r="DT91" s="80">
        <f t="shared" si="131"/>
        <v>453.6</v>
      </c>
      <c r="DU91" s="80">
        <f t="shared" si="131"/>
        <v>438.2</v>
      </c>
      <c r="DV91" s="80">
        <f t="shared" si="131"/>
        <v>405.8</v>
      </c>
      <c r="DW91" s="80">
        <f t="shared" si="131"/>
        <v>380</v>
      </c>
      <c r="DX91" s="80">
        <f t="shared" si="131"/>
        <v>369.6</v>
      </c>
      <c r="DY91" s="80">
        <f t="shared" si="131"/>
        <v>371.4</v>
      </c>
      <c r="DZ91" s="80">
        <f t="shared" si="131"/>
        <v>392.8</v>
      </c>
      <c r="EA91" s="80">
        <f t="shared" si="131"/>
        <v>422</v>
      </c>
      <c r="EB91" s="80" t="e">
        <f t="shared" si="131"/>
        <v>#N/A</v>
      </c>
      <c r="EC91" s="80" t="e">
        <f t="shared" si="131"/>
        <v>#N/A</v>
      </c>
      <c r="ED91">
        <v>1</v>
      </c>
      <c r="EF91" s="10">
        <f t="shared" ca="1" si="132"/>
        <v>438.2</v>
      </c>
      <c r="EG91" s="10">
        <f t="shared" ca="1" si="132"/>
        <v>405.8</v>
      </c>
      <c r="EH91" s="10">
        <f t="shared" ca="1" si="132"/>
        <v>380</v>
      </c>
      <c r="EI91" s="10">
        <f t="shared" ca="1" si="132"/>
        <v>369.6</v>
      </c>
      <c r="EJ91" s="10">
        <f t="shared" ca="1" si="132"/>
        <v>371.4</v>
      </c>
      <c r="EK91" s="10">
        <f t="shared" ca="1" si="132"/>
        <v>392.8</v>
      </c>
      <c r="EL91" s="10">
        <f t="shared" ca="1" si="132"/>
        <v>422</v>
      </c>
      <c r="EM91" s="10">
        <f t="shared" ca="1" si="105"/>
        <v>397.11428571428576</v>
      </c>
      <c r="EO91" s="10">
        <f t="array" ref="EO91">MAX(IF(ISNA(J91:EC91),"",J91:EC91))</f>
        <v>507</v>
      </c>
      <c r="EP91" s="52">
        <f t="shared" ca="1" si="106"/>
        <v>0.78326289095519874</v>
      </c>
    </row>
    <row r="92" spans="1:146" ht="30" hidden="1" customHeight="1" x14ac:dyDescent="0.25">
      <c r="A92" s="81">
        <f>VLOOKUP(D92,Countries!$D$5:$F$254,3,FALSE)</f>
        <v>1790000</v>
      </c>
      <c r="B92" s="86">
        <f t="shared" ca="1" si="100"/>
        <v>0.20842061164641809</v>
      </c>
      <c r="C92" s="80" t="str">
        <f>VLOOKUP(D92,Countries!$D$5:$E$254,2,FALSE)</f>
        <v>USA</v>
      </c>
      <c r="D92" s="80" t="str">
        <f>Infections!A206</f>
        <v>Idaho</v>
      </c>
      <c r="E92" s="80">
        <f t="shared" ca="1" si="101"/>
        <v>2626</v>
      </c>
      <c r="F92" s="81">
        <f t="shared" ca="1" si="102"/>
        <v>28.428571428571427</v>
      </c>
      <c r="G92" s="80"/>
      <c r="H92" s="80">
        <f t="shared" si="103"/>
        <v>0</v>
      </c>
      <c r="I92" s="80">
        <f t="shared" si="104"/>
        <v>0</v>
      </c>
      <c r="J92" s="80" t="e">
        <f t="shared" si="120"/>
        <v>#N/A</v>
      </c>
      <c r="K92" s="80" t="e">
        <f t="shared" si="120"/>
        <v>#N/A</v>
      </c>
      <c r="L92" s="80" t="e">
        <f t="shared" si="120"/>
        <v>#N/A</v>
      </c>
      <c r="M92" s="80">
        <f t="shared" si="120"/>
        <v>0</v>
      </c>
      <c r="N92" s="80">
        <f t="shared" si="120"/>
        <v>0</v>
      </c>
      <c r="O92" s="80">
        <f t="shared" si="120"/>
        <v>0</v>
      </c>
      <c r="P92" s="80">
        <f t="shared" si="120"/>
        <v>0</v>
      </c>
      <c r="Q92" s="80">
        <f t="shared" si="120"/>
        <v>0</v>
      </c>
      <c r="R92" s="80">
        <f t="shared" si="120"/>
        <v>0</v>
      </c>
      <c r="S92" s="80">
        <f t="shared" si="120"/>
        <v>0</v>
      </c>
      <c r="T92" s="80">
        <f t="shared" si="121"/>
        <v>0</v>
      </c>
      <c r="U92" s="80">
        <f t="shared" si="121"/>
        <v>0</v>
      </c>
      <c r="V92" s="80">
        <f t="shared" si="121"/>
        <v>0</v>
      </c>
      <c r="W92" s="80">
        <f t="shared" si="121"/>
        <v>0</v>
      </c>
      <c r="X92" s="80">
        <f t="shared" si="121"/>
        <v>0</v>
      </c>
      <c r="Y92" s="80">
        <f t="shared" si="121"/>
        <v>0</v>
      </c>
      <c r="Z92" s="80">
        <f t="shared" si="121"/>
        <v>0</v>
      </c>
      <c r="AA92" s="80">
        <f t="shared" si="121"/>
        <v>0</v>
      </c>
      <c r="AB92" s="80">
        <f t="shared" si="121"/>
        <v>0</v>
      </c>
      <c r="AC92" s="80">
        <f t="shared" si="121"/>
        <v>0</v>
      </c>
      <c r="AD92" s="80">
        <f t="shared" si="122"/>
        <v>0</v>
      </c>
      <c r="AE92" s="80">
        <f t="shared" si="122"/>
        <v>0</v>
      </c>
      <c r="AF92" s="80">
        <f t="shared" si="122"/>
        <v>0</v>
      </c>
      <c r="AG92" s="80">
        <f t="shared" si="122"/>
        <v>0</v>
      </c>
      <c r="AH92" s="80">
        <f t="shared" si="122"/>
        <v>0</v>
      </c>
      <c r="AI92" s="80">
        <f t="shared" si="122"/>
        <v>0</v>
      </c>
      <c r="AJ92" s="80">
        <f t="shared" si="122"/>
        <v>0</v>
      </c>
      <c r="AK92" s="80">
        <f t="shared" si="122"/>
        <v>0</v>
      </c>
      <c r="AL92" s="80">
        <f t="shared" si="122"/>
        <v>0</v>
      </c>
      <c r="AM92" s="80">
        <f t="shared" si="122"/>
        <v>0</v>
      </c>
      <c r="AN92" s="80">
        <f t="shared" si="123"/>
        <v>0</v>
      </c>
      <c r="AO92" s="80">
        <f t="shared" si="123"/>
        <v>0</v>
      </c>
      <c r="AP92" s="80">
        <f t="shared" si="123"/>
        <v>0</v>
      </c>
      <c r="AQ92" s="80">
        <f t="shared" si="123"/>
        <v>0</v>
      </c>
      <c r="AR92" s="80">
        <f t="shared" si="123"/>
        <v>0</v>
      </c>
      <c r="AS92" s="80">
        <f t="shared" si="123"/>
        <v>0</v>
      </c>
      <c r="AT92" s="80">
        <f t="shared" si="123"/>
        <v>0</v>
      </c>
      <c r="AU92" s="80">
        <f t="shared" si="123"/>
        <v>0</v>
      </c>
      <c r="AV92" s="80">
        <f t="shared" si="123"/>
        <v>0</v>
      </c>
      <c r="AW92" s="80">
        <f t="shared" si="123"/>
        <v>0</v>
      </c>
      <c r="AX92" s="80">
        <f t="shared" si="124"/>
        <v>0</v>
      </c>
      <c r="AY92" s="80">
        <f t="shared" si="124"/>
        <v>0</v>
      </c>
      <c r="AZ92" s="80">
        <f t="shared" si="124"/>
        <v>0</v>
      </c>
      <c r="BA92" s="80">
        <f t="shared" si="124"/>
        <v>0</v>
      </c>
      <c r="BB92" s="80">
        <f t="shared" si="124"/>
        <v>0</v>
      </c>
      <c r="BC92" s="80">
        <f t="shared" si="124"/>
        <v>0</v>
      </c>
      <c r="BD92" s="80">
        <f t="shared" si="124"/>
        <v>0</v>
      </c>
      <c r="BE92" s="80">
        <f t="shared" si="124"/>
        <v>0</v>
      </c>
      <c r="BF92" s="80">
        <f t="shared" si="124"/>
        <v>0</v>
      </c>
      <c r="BG92" s="80">
        <f t="shared" si="124"/>
        <v>0</v>
      </c>
      <c r="BH92" s="80">
        <f t="shared" si="125"/>
        <v>0.4</v>
      </c>
      <c r="BI92" s="80">
        <f t="shared" si="125"/>
        <v>0.8</v>
      </c>
      <c r="BJ92" s="80">
        <f t="shared" si="125"/>
        <v>0.8</v>
      </c>
      <c r="BK92" s="80">
        <f t="shared" si="125"/>
        <v>1.6</v>
      </c>
      <c r="BL92" s="80">
        <f t="shared" si="125"/>
        <v>1.8</v>
      </c>
      <c r="BM92" s="80">
        <f t="shared" si="125"/>
        <v>4.2</v>
      </c>
      <c r="BN92" s="80">
        <f t="shared" si="125"/>
        <v>6.4</v>
      </c>
      <c r="BO92" s="80">
        <f t="shared" si="125"/>
        <v>7.6</v>
      </c>
      <c r="BP92" s="80">
        <f t="shared" si="125"/>
        <v>6.8</v>
      </c>
      <c r="BQ92" s="80">
        <f t="shared" si="125"/>
        <v>23</v>
      </c>
      <c r="BR92" s="80">
        <f t="shared" si="126"/>
        <v>11.6</v>
      </c>
      <c r="BS92" s="80">
        <f t="shared" si="126"/>
        <v>11</v>
      </c>
      <c r="BT92" s="80">
        <f t="shared" si="126"/>
        <v>20.8</v>
      </c>
      <c r="BU92" s="80">
        <f t="shared" si="126"/>
        <v>32.6</v>
      </c>
      <c r="BV92" s="80">
        <f t="shared" si="126"/>
        <v>22</v>
      </c>
      <c r="BW92" s="80">
        <f t="shared" si="126"/>
        <v>40</v>
      </c>
      <c r="BX92" s="80">
        <f t="shared" si="126"/>
        <v>49.8</v>
      </c>
      <c r="BY92" s="80">
        <f t="shared" si="126"/>
        <v>73.8</v>
      </c>
      <c r="BZ92" s="80">
        <f t="shared" si="126"/>
        <v>72.2</v>
      </c>
      <c r="CA92" s="80">
        <f t="shared" si="126"/>
        <v>106.6</v>
      </c>
      <c r="CB92" s="80">
        <f t="shared" si="127"/>
        <v>122</v>
      </c>
      <c r="CC92" s="80">
        <f t="shared" si="127"/>
        <v>136.4</v>
      </c>
      <c r="CD92" s="80">
        <f t="shared" si="127"/>
        <v>112.6</v>
      </c>
      <c r="CE92" s="80">
        <f t="shared" si="127"/>
        <v>111</v>
      </c>
      <c r="CF92" s="80">
        <f t="shared" si="127"/>
        <v>80.599999999999994</v>
      </c>
      <c r="CG92" s="80">
        <f t="shared" si="127"/>
        <v>63.8</v>
      </c>
      <c r="CH92" s="80">
        <f t="shared" si="127"/>
        <v>42</v>
      </c>
      <c r="CI92" s="80">
        <f t="shared" si="127"/>
        <v>55.2</v>
      </c>
      <c r="CJ92" s="80">
        <f t="shared" si="127"/>
        <v>55</v>
      </c>
      <c r="CK92" s="80">
        <f t="shared" si="127"/>
        <v>47.4</v>
      </c>
      <c r="CL92" s="80">
        <f t="shared" si="128"/>
        <v>43.2</v>
      </c>
      <c r="CM92" s="80">
        <f t="shared" si="128"/>
        <v>46.4</v>
      </c>
      <c r="CN92" s="80">
        <f t="shared" si="128"/>
        <v>23.8</v>
      </c>
      <c r="CO92" s="80">
        <f t="shared" si="128"/>
        <v>38.200000000000003</v>
      </c>
      <c r="CP92" s="80">
        <f t="shared" si="128"/>
        <v>40.4</v>
      </c>
      <c r="CQ92" s="80">
        <f t="shared" si="128"/>
        <v>45.8</v>
      </c>
      <c r="CR92" s="80">
        <f t="shared" si="128"/>
        <v>40.799999999999997</v>
      </c>
      <c r="CS92" s="80">
        <f t="shared" si="128"/>
        <v>39.799999999999997</v>
      </c>
      <c r="CT92" s="80">
        <f t="shared" si="128"/>
        <v>29.8</v>
      </c>
      <c r="CU92" s="80">
        <f t="shared" si="128"/>
        <v>31.4</v>
      </c>
      <c r="CV92" s="80">
        <f t="shared" si="129"/>
        <v>36.200000000000003</v>
      </c>
      <c r="CW92" s="80">
        <f t="shared" si="129"/>
        <v>40.4</v>
      </c>
      <c r="CX92" s="80">
        <f t="shared" si="129"/>
        <v>43</v>
      </c>
      <c r="CY92" s="80">
        <f t="shared" si="129"/>
        <v>32.200000000000003</v>
      </c>
      <c r="CZ92" s="80">
        <f t="shared" si="129"/>
        <v>26.2</v>
      </c>
      <c r="DA92" s="80">
        <f t="shared" si="129"/>
        <v>23.2</v>
      </c>
      <c r="DB92" s="80">
        <f t="shared" si="129"/>
        <v>16.399999999999999</v>
      </c>
      <c r="DC92" s="80">
        <f t="shared" si="129"/>
        <v>19.399999999999999</v>
      </c>
      <c r="DD92" s="80">
        <f t="shared" si="129"/>
        <v>23.6</v>
      </c>
      <c r="DE92" s="80">
        <f t="shared" si="129"/>
        <v>32.799999999999997</v>
      </c>
      <c r="DF92" s="80">
        <f t="shared" si="130"/>
        <v>21.8</v>
      </c>
      <c r="DG92" s="80">
        <f t="shared" si="130"/>
        <v>30.8</v>
      </c>
      <c r="DH92" s="80">
        <f t="shared" si="130"/>
        <v>28.6</v>
      </c>
      <c r="DI92" s="80">
        <f t="shared" si="130"/>
        <v>28.6</v>
      </c>
      <c r="DJ92" s="80">
        <f t="shared" si="130"/>
        <v>23.4</v>
      </c>
      <c r="DK92" s="80">
        <f t="shared" si="130"/>
        <v>23.4</v>
      </c>
      <c r="DL92" s="80">
        <f t="shared" si="130"/>
        <v>19.8</v>
      </c>
      <c r="DM92" s="80">
        <f t="shared" si="130"/>
        <v>20.6</v>
      </c>
      <c r="DN92" s="80">
        <f t="shared" si="130"/>
        <v>20.399999999999999</v>
      </c>
      <c r="DO92" s="80">
        <f t="shared" si="130"/>
        <v>23</v>
      </c>
      <c r="DP92" s="80">
        <f t="shared" si="131"/>
        <v>23</v>
      </c>
      <c r="DQ92" s="80">
        <f t="shared" si="131"/>
        <v>29.2</v>
      </c>
      <c r="DR92" s="80">
        <f t="shared" si="131"/>
        <v>24.2</v>
      </c>
      <c r="DS92" s="80">
        <f t="shared" si="131"/>
        <v>31.8</v>
      </c>
      <c r="DT92" s="80">
        <f t="shared" si="131"/>
        <v>25.2</v>
      </c>
      <c r="DU92" s="80">
        <f t="shared" si="131"/>
        <v>32.4</v>
      </c>
      <c r="DV92" s="80">
        <f t="shared" si="131"/>
        <v>20.8</v>
      </c>
      <c r="DW92" s="80">
        <f t="shared" si="131"/>
        <v>31</v>
      </c>
      <c r="DX92" s="80">
        <f t="shared" si="131"/>
        <v>17.399999999999999</v>
      </c>
      <c r="DY92" s="80">
        <f t="shared" si="131"/>
        <v>35.200000000000003</v>
      </c>
      <c r="DZ92" s="80">
        <f t="shared" si="131"/>
        <v>28</v>
      </c>
      <c r="EA92" s="80">
        <f t="shared" si="131"/>
        <v>34.200000000000003</v>
      </c>
      <c r="EB92" s="80" t="e">
        <f t="shared" si="131"/>
        <v>#N/A</v>
      </c>
      <c r="EC92" s="80" t="e">
        <f t="shared" si="131"/>
        <v>#N/A</v>
      </c>
      <c r="ED92">
        <v>1</v>
      </c>
      <c r="EF92" s="10">
        <f t="shared" ca="1" si="132"/>
        <v>32.4</v>
      </c>
      <c r="EG92" s="10">
        <f t="shared" ca="1" si="132"/>
        <v>20.8</v>
      </c>
      <c r="EH92" s="10">
        <f t="shared" ca="1" si="132"/>
        <v>31</v>
      </c>
      <c r="EI92" s="10">
        <f t="shared" ca="1" si="132"/>
        <v>17.399999999999999</v>
      </c>
      <c r="EJ92" s="10">
        <f t="shared" ca="1" si="132"/>
        <v>35.200000000000003</v>
      </c>
      <c r="EK92" s="10">
        <f t="shared" ca="1" si="132"/>
        <v>28</v>
      </c>
      <c r="EL92" s="10">
        <f t="shared" ca="1" si="132"/>
        <v>34.200000000000003</v>
      </c>
      <c r="EM92" s="10">
        <f t="shared" ca="1" si="105"/>
        <v>28.428571428571427</v>
      </c>
      <c r="EO92" s="10">
        <f t="array" ref="EO92">MAX(IF(ISNA(J92:EC92),"",J92:EC92))</f>
        <v>136.4</v>
      </c>
      <c r="EP92" s="52">
        <f t="shared" ca="1" si="106"/>
        <v>0.20842061164641809</v>
      </c>
    </row>
    <row r="93" spans="1:146" ht="30" customHeight="1" x14ac:dyDescent="0.25">
      <c r="A93" s="81">
        <f>VLOOKUP(D93,Countries!$D$5:$F$254,3,FALSE)</f>
        <v>143200000</v>
      </c>
      <c r="B93" s="86">
        <f t="shared" ca="1" si="100"/>
        <v>0.8298836055219706</v>
      </c>
      <c r="C93" s="80" t="str">
        <f>VLOOKUP(D93,Countries!$D$5:$E$254,2,FALSE)</f>
        <v>Europe</v>
      </c>
      <c r="D93" s="80" t="str">
        <f>Infections!A142</f>
        <v>Russia</v>
      </c>
      <c r="E93" s="81">
        <f t="shared" ca="1" si="101"/>
        <v>344481</v>
      </c>
      <c r="F93" s="81">
        <f t="shared" ca="1" si="102"/>
        <v>9197.6</v>
      </c>
      <c r="G93" s="80"/>
      <c r="H93" s="80">
        <f t="shared" si="103"/>
        <v>0</v>
      </c>
      <c r="I93" s="80">
        <f t="shared" si="104"/>
        <v>0</v>
      </c>
      <c r="J93" s="80" t="e">
        <f t="shared" si="120"/>
        <v>#N/A</v>
      </c>
      <c r="K93" s="80" t="e">
        <f t="shared" si="120"/>
        <v>#N/A</v>
      </c>
      <c r="L93" s="80" t="e">
        <f t="shared" si="120"/>
        <v>#N/A</v>
      </c>
      <c r="M93" s="80">
        <f t="shared" si="120"/>
        <v>0</v>
      </c>
      <c r="N93" s="80">
        <f t="shared" si="120"/>
        <v>0</v>
      </c>
      <c r="O93" s="80">
        <f t="shared" si="120"/>
        <v>0</v>
      </c>
      <c r="P93" s="80">
        <f t="shared" si="120"/>
        <v>0</v>
      </c>
      <c r="Q93" s="80">
        <f t="shared" si="120"/>
        <v>0.4</v>
      </c>
      <c r="R93" s="80">
        <f t="shared" si="120"/>
        <v>0.4</v>
      </c>
      <c r="S93" s="80">
        <f t="shared" si="120"/>
        <v>0.4</v>
      </c>
      <c r="T93" s="80">
        <f t="shared" si="121"/>
        <v>0.4</v>
      </c>
      <c r="U93" s="80">
        <f t="shared" si="121"/>
        <v>0.4</v>
      </c>
      <c r="V93" s="80">
        <f t="shared" si="121"/>
        <v>0</v>
      </c>
      <c r="W93" s="80">
        <f t="shared" si="121"/>
        <v>0</v>
      </c>
      <c r="X93" s="80">
        <f t="shared" si="121"/>
        <v>0</v>
      </c>
      <c r="Y93" s="80">
        <f t="shared" si="121"/>
        <v>0</v>
      </c>
      <c r="Z93" s="80">
        <f t="shared" si="121"/>
        <v>0</v>
      </c>
      <c r="AA93" s="80">
        <f t="shared" si="121"/>
        <v>0</v>
      </c>
      <c r="AB93" s="80">
        <f t="shared" si="121"/>
        <v>0</v>
      </c>
      <c r="AC93" s="80">
        <f t="shared" si="121"/>
        <v>0</v>
      </c>
      <c r="AD93" s="80">
        <f t="shared" si="122"/>
        <v>0</v>
      </c>
      <c r="AE93" s="80">
        <f t="shared" si="122"/>
        <v>0</v>
      </c>
      <c r="AF93" s="80">
        <f t="shared" si="122"/>
        <v>0</v>
      </c>
      <c r="AG93" s="80">
        <f t="shared" si="122"/>
        <v>0</v>
      </c>
      <c r="AH93" s="80">
        <f t="shared" si="122"/>
        <v>0</v>
      </c>
      <c r="AI93" s="80">
        <f t="shared" si="122"/>
        <v>0</v>
      </c>
      <c r="AJ93" s="80">
        <f t="shared" si="122"/>
        <v>0</v>
      </c>
      <c r="AK93" s="80">
        <f t="shared" si="122"/>
        <v>0</v>
      </c>
      <c r="AL93" s="80">
        <f t="shared" si="122"/>
        <v>0</v>
      </c>
      <c r="AM93" s="80">
        <f t="shared" si="122"/>
        <v>0</v>
      </c>
      <c r="AN93" s="80">
        <f t="shared" si="123"/>
        <v>0</v>
      </c>
      <c r="AO93" s="80">
        <f t="shared" si="123"/>
        <v>0</v>
      </c>
      <c r="AP93" s="80">
        <f t="shared" si="123"/>
        <v>0</v>
      </c>
      <c r="AQ93" s="80">
        <f t="shared" si="123"/>
        <v>0</v>
      </c>
      <c r="AR93" s="80">
        <f t="shared" si="123"/>
        <v>0</v>
      </c>
      <c r="AS93" s="80">
        <f t="shared" si="123"/>
        <v>0</v>
      </c>
      <c r="AT93" s="80">
        <f t="shared" si="123"/>
        <v>0</v>
      </c>
      <c r="AU93" s="80">
        <f t="shared" si="123"/>
        <v>0</v>
      </c>
      <c r="AV93" s="80">
        <f t="shared" si="123"/>
        <v>0.2</v>
      </c>
      <c r="AW93" s="80">
        <f t="shared" si="123"/>
        <v>0.2</v>
      </c>
      <c r="AX93" s="80">
        <f t="shared" si="124"/>
        <v>0.2</v>
      </c>
      <c r="AY93" s="80">
        <f t="shared" si="124"/>
        <v>0.4</v>
      </c>
      <c r="AZ93" s="80">
        <f t="shared" si="124"/>
        <v>2.2000000000000002</v>
      </c>
      <c r="BA93" s="80">
        <f t="shared" si="124"/>
        <v>2</v>
      </c>
      <c r="BB93" s="80">
        <f t="shared" si="124"/>
        <v>2.8</v>
      </c>
      <c r="BC93" s="80">
        <f t="shared" si="124"/>
        <v>2.8</v>
      </c>
      <c r="BD93" s="80">
        <f t="shared" si="124"/>
        <v>3.2</v>
      </c>
      <c r="BE93" s="80">
        <f t="shared" si="124"/>
        <v>1.4</v>
      </c>
      <c r="BF93" s="80">
        <f t="shared" si="124"/>
        <v>3</v>
      </c>
      <c r="BG93" s="80">
        <f t="shared" si="124"/>
        <v>5.6</v>
      </c>
      <c r="BH93" s="80">
        <f t="shared" si="125"/>
        <v>8.4</v>
      </c>
      <c r="BI93" s="80">
        <f t="shared" si="125"/>
        <v>8.6</v>
      </c>
      <c r="BJ93" s="80">
        <f t="shared" si="125"/>
        <v>14</v>
      </c>
      <c r="BK93" s="80">
        <f t="shared" si="125"/>
        <v>17.2</v>
      </c>
      <c r="BL93" s="80">
        <f t="shared" si="125"/>
        <v>20.399999999999999</v>
      </c>
      <c r="BM93" s="80">
        <f t="shared" si="125"/>
        <v>28</v>
      </c>
      <c r="BN93" s="80">
        <f t="shared" si="125"/>
        <v>38</v>
      </c>
      <c r="BO93" s="80">
        <f t="shared" si="125"/>
        <v>43.2</v>
      </c>
      <c r="BP93" s="80">
        <f t="shared" si="125"/>
        <v>50.6</v>
      </c>
      <c r="BQ93" s="80">
        <f t="shared" si="125"/>
        <v>58.2</v>
      </c>
      <c r="BR93" s="80">
        <f t="shared" si="126"/>
        <v>59.2</v>
      </c>
      <c r="BS93" s="80">
        <f t="shared" si="126"/>
        <v>81</v>
      </c>
      <c r="BT93" s="80">
        <f t="shared" si="126"/>
        <v>106.8</v>
      </c>
      <c r="BU93" s="80">
        <f t="shared" si="126"/>
        <v>133.80000000000001</v>
      </c>
      <c r="BV93" s="80">
        <f t="shared" si="126"/>
        <v>165.2</v>
      </c>
      <c r="BW93" s="80">
        <f t="shared" si="126"/>
        <v>207.8</v>
      </c>
      <c r="BX93" s="80">
        <f t="shared" si="126"/>
        <v>235.6</v>
      </c>
      <c r="BY93" s="80">
        <f t="shared" si="126"/>
        <v>299.39999999999998</v>
      </c>
      <c r="BZ93" s="80">
        <f t="shared" si="126"/>
        <v>348.2</v>
      </c>
      <c r="CA93" s="80">
        <f t="shared" si="126"/>
        <v>456.8</v>
      </c>
      <c r="CB93" s="80">
        <f t="shared" si="127"/>
        <v>523</v>
      </c>
      <c r="CC93" s="80">
        <f t="shared" si="127"/>
        <v>579</v>
      </c>
      <c r="CD93" s="80">
        <f t="shared" si="127"/>
        <v>610.4</v>
      </c>
      <c r="CE93" s="80">
        <f t="shared" si="127"/>
        <v>713.2</v>
      </c>
      <c r="CF93" s="80">
        <f t="shared" si="127"/>
        <v>789.8</v>
      </c>
      <c r="CG93" s="80">
        <f t="shared" si="127"/>
        <v>904.6</v>
      </c>
      <c r="CH93" s="80">
        <f t="shared" si="127"/>
        <v>1080</v>
      </c>
      <c r="CI93" s="80">
        <f t="shared" si="127"/>
        <v>1305.5999999999999</v>
      </c>
      <c r="CJ93" s="80">
        <f t="shared" si="127"/>
        <v>1448.2</v>
      </c>
      <c r="CK93" s="80">
        <f t="shared" si="127"/>
        <v>1654.6</v>
      </c>
      <c r="CL93" s="80">
        <f t="shared" si="128"/>
        <v>1931.2</v>
      </c>
      <c r="CM93" s="80">
        <f t="shared" si="128"/>
        <v>2194.1999999999998</v>
      </c>
      <c r="CN93" s="80">
        <f t="shared" si="128"/>
        <v>2514.6</v>
      </c>
      <c r="CO93" s="80">
        <f t="shared" si="128"/>
        <v>2870.8</v>
      </c>
      <c r="CP93" s="80">
        <f t="shared" si="128"/>
        <v>3247.6</v>
      </c>
      <c r="CQ93" s="80">
        <f t="shared" si="128"/>
        <v>3693</v>
      </c>
      <c r="CR93" s="80">
        <f t="shared" si="128"/>
        <v>4350.2</v>
      </c>
      <c r="CS93" s="80">
        <f t="shared" si="128"/>
        <v>4526.2</v>
      </c>
      <c r="CT93" s="80">
        <f t="shared" si="128"/>
        <v>4965</v>
      </c>
      <c r="CU93" s="80">
        <f t="shared" si="128"/>
        <v>5198.2</v>
      </c>
      <c r="CV93" s="80">
        <f t="shared" si="129"/>
        <v>5196</v>
      </c>
      <c r="CW93" s="80">
        <f t="shared" si="129"/>
        <v>5153.8</v>
      </c>
      <c r="CX93" s="80">
        <f t="shared" si="129"/>
        <v>5493.4</v>
      </c>
      <c r="CY93" s="80">
        <f t="shared" si="129"/>
        <v>5637.2</v>
      </c>
      <c r="CZ93" s="80">
        <f t="shared" si="129"/>
        <v>5829.6</v>
      </c>
      <c r="DA93" s="80">
        <f t="shared" si="129"/>
        <v>6157</v>
      </c>
      <c r="DB93" s="80">
        <f t="shared" si="129"/>
        <v>6155.4</v>
      </c>
      <c r="DC93" s="80">
        <f t="shared" si="129"/>
        <v>6382</v>
      </c>
      <c r="DD93" s="80">
        <f t="shared" si="129"/>
        <v>6696.4</v>
      </c>
      <c r="DE93" s="80">
        <f t="shared" si="129"/>
        <v>7381.4</v>
      </c>
      <c r="DF93" s="80">
        <f t="shared" si="130"/>
        <v>8225.7999999999993</v>
      </c>
      <c r="DG93" s="80">
        <f t="shared" si="130"/>
        <v>9173.7999999999993</v>
      </c>
      <c r="DH93" s="80">
        <f t="shared" si="130"/>
        <v>9774.4</v>
      </c>
      <c r="DI93" s="80">
        <f t="shared" si="130"/>
        <v>10299.6</v>
      </c>
      <c r="DJ93" s="80">
        <f t="shared" si="130"/>
        <v>10621.2</v>
      </c>
      <c r="DK93" s="80">
        <f t="shared" si="130"/>
        <v>10634.4</v>
      </c>
      <c r="DL93" s="80">
        <f t="shared" si="130"/>
        <v>10681.6</v>
      </c>
      <c r="DM93" s="80">
        <f t="shared" si="130"/>
        <v>10863.6</v>
      </c>
      <c r="DN93" s="80">
        <f t="shared" si="130"/>
        <v>11083</v>
      </c>
      <c r="DO93" s="80">
        <f t="shared" si="130"/>
        <v>11016.6</v>
      </c>
      <c r="DP93" s="80">
        <f t="shared" si="131"/>
        <v>10882.4</v>
      </c>
      <c r="DQ93" s="80">
        <f t="shared" si="131"/>
        <v>10713.8</v>
      </c>
      <c r="DR93" s="80">
        <f t="shared" si="131"/>
        <v>10631</v>
      </c>
      <c r="DS93" s="80">
        <f t="shared" si="131"/>
        <v>10139.799999999999</v>
      </c>
      <c r="DT93" s="80">
        <f t="shared" si="131"/>
        <v>9901.7999999999993</v>
      </c>
      <c r="DU93" s="80">
        <f t="shared" si="131"/>
        <v>9681.4</v>
      </c>
      <c r="DV93" s="80">
        <f t="shared" si="131"/>
        <v>9539.2000000000007</v>
      </c>
      <c r="DW93" s="80">
        <f t="shared" si="131"/>
        <v>9172.4</v>
      </c>
      <c r="DX93" s="80">
        <f t="shared" si="131"/>
        <v>9102.2000000000007</v>
      </c>
      <c r="DY93" s="80">
        <f t="shared" si="131"/>
        <v>8939.2000000000007</v>
      </c>
      <c r="DZ93" s="80">
        <f t="shared" si="131"/>
        <v>9040.7999999999993</v>
      </c>
      <c r="EA93" s="80">
        <f t="shared" si="131"/>
        <v>8908</v>
      </c>
      <c r="EB93" s="80" t="e">
        <f t="shared" si="131"/>
        <v>#N/A</v>
      </c>
      <c r="EC93" s="80" t="e">
        <f t="shared" si="131"/>
        <v>#N/A</v>
      </c>
      <c r="ED93">
        <v>1</v>
      </c>
      <c r="EF93" s="10">
        <f t="shared" ca="1" si="132"/>
        <v>9681.4</v>
      </c>
      <c r="EG93" s="10">
        <f t="shared" ca="1" si="132"/>
        <v>9539.2000000000007</v>
      </c>
      <c r="EH93" s="10">
        <f t="shared" ca="1" si="132"/>
        <v>9172.4</v>
      </c>
      <c r="EI93" s="10">
        <f t="shared" ca="1" si="132"/>
        <v>9102.2000000000007</v>
      </c>
      <c r="EJ93" s="10">
        <f t="shared" ca="1" si="132"/>
        <v>8939.2000000000007</v>
      </c>
      <c r="EK93" s="10">
        <f t="shared" ca="1" si="132"/>
        <v>9040.7999999999993</v>
      </c>
      <c r="EL93" s="10">
        <f t="shared" ca="1" si="132"/>
        <v>8908</v>
      </c>
      <c r="EM93" s="10">
        <f t="shared" ca="1" si="105"/>
        <v>9197.6</v>
      </c>
      <c r="EO93" s="10">
        <f t="array" ref="EO93">MAX(IF(ISNA(J93:EC93),"",J93:EC93))</f>
        <v>11083</v>
      </c>
      <c r="EP93" s="52">
        <f t="shared" ca="1" si="106"/>
        <v>0.8298836055219706</v>
      </c>
    </row>
    <row r="94" spans="1:146" ht="30" hidden="1" customHeight="1" x14ac:dyDescent="0.25">
      <c r="A94" s="81">
        <f>VLOOKUP(D94,Countries!$D$5:$F$254,3,FALSE)</f>
        <v>1800000</v>
      </c>
      <c r="B94" s="86">
        <f t="shared" ca="1" si="100"/>
        <v>0.21837633731906858</v>
      </c>
      <c r="C94" s="80" t="str">
        <f>VLOOKUP(D94,Countries!$D$5:$E$254,2,FALSE)</f>
        <v>Europe</v>
      </c>
      <c r="D94" s="80" t="str">
        <f>Infections!A95</f>
        <v>Kosovo</v>
      </c>
      <c r="E94" s="81">
        <f t="shared" ca="1" si="101"/>
        <v>1032</v>
      </c>
      <c r="F94" s="81">
        <f t="shared" ca="1" si="102"/>
        <v>9.9142857142857128</v>
      </c>
      <c r="G94" s="80"/>
      <c r="H94" s="80">
        <f t="shared" si="103"/>
        <v>0</v>
      </c>
      <c r="I94" s="80">
        <f t="shared" si="104"/>
        <v>0</v>
      </c>
      <c r="J94" s="80" t="e">
        <f t="shared" ref="J94:S103" si="133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 t="shared" si="133"/>
        <v>#N/A</v>
      </c>
      <c r="L94" s="80" t="e">
        <f t="shared" si="133"/>
        <v>#N/A</v>
      </c>
      <c r="M94" s="80">
        <f t="shared" si="133"/>
        <v>0</v>
      </c>
      <c r="N94" s="80">
        <f t="shared" si="133"/>
        <v>0</v>
      </c>
      <c r="O94" s="80">
        <f t="shared" si="133"/>
        <v>0</v>
      </c>
      <c r="P94" s="80">
        <f t="shared" si="133"/>
        <v>0</v>
      </c>
      <c r="Q94" s="80">
        <f t="shared" si="133"/>
        <v>0</v>
      </c>
      <c r="R94" s="80">
        <f t="shared" si="133"/>
        <v>0</v>
      </c>
      <c r="S94" s="80">
        <f t="shared" si="133"/>
        <v>0</v>
      </c>
      <c r="T94" s="80">
        <f t="shared" ref="T94:AC103" si="134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 t="shared" si="134"/>
        <v>0</v>
      </c>
      <c r="V94" s="80">
        <f t="shared" si="134"/>
        <v>0</v>
      </c>
      <c r="W94" s="80">
        <f t="shared" si="134"/>
        <v>0</v>
      </c>
      <c r="X94" s="80">
        <f t="shared" si="134"/>
        <v>0</v>
      </c>
      <c r="Y94" s="80">
        <f t="shared" si="134"/>
        <v>0</v>
      </c>
      <c r="Z94" s="80">
        <f t="shared" si="134"/>
        <v>0</v>
      </c>
      <c r="AA94" s="80">
        <f t="shared" si="134"/>
        <v>0</v>
      </c>
      <c r="AB94" s="80">
        <f t="shared" si="134"/>
        <v>0</v>
      </c>
      <c r="AC94" s="80">
        <f t="shared" si="134"/>
        <v>0</v>
      </c>
      <c r="AD94" s="80">
        <f t="shared" ref="AD94:AM103" si="135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 t="shared" si="135"/>
        <v>0</v>
      </c>
      <c r="AF94" s="80">
        <f t="shared" si="135"/>
        <v>0</v>
      </c>
      <c r="AG94" s="80">
        <f t="shared" si="135"/>
        <v>0</v>
      </c>
      <c r="AH94" s="80">
        <f t="shared" si="135"/>
        <v>0</v>
      </c>
      <c r="AI94" s="80">
        <f t="shared" si="135"/>
        <v>0</v>
      </c>
      <c r="AJ94" s="80">
        <f t="shared" si="135"/>
        <v>0</v>
      </c>
      <c r="AK94" s="80">
        <f t="shared" si="135"/>
        <v>0</v>
      </c>
      <c r="AL94" s="80">
        <f t="shared" si="135"/>
        <v>0</v>
      </c>
      <c r="AM94" s="80">
        <f t="shared" si="135"/>
        <v>0</v>
      </c>
      <c r="AN94" s="80">
        <f t="shared" ref="AN94:AW103" si="136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 t="shared" si="136"/>
        <v>0</v>
      </c>
      <c r="AP94" s="80">
        <f t="shared" si="136"/>
        <v>0</v>
      </c>
      <c r="AQ94" s="80">
        <f t="shared" si="136"/>
        <v>0</v>
      </c>
      <c r="AR94" s="80">
        <f t="shared" si="136"/>
        <v>0</v>
      </c>
      <c r="AS94" s="80">
        <f t="shared" si="136"/>
        <v>0</v>
      </c>
      <c r="AT94" s="80">
        <f t="shared" si="136"/>
        <v>0</v>
      </c>
      <c r="AU94" s="80">
        <f t="shared" si="136"/>
        <v>0</v>
      </c>
      <c r="AV94" s="80">
        <f t="shared" si="136"/>
        <v>0</v>
      </c>
      <c r="AW94" s="80">
        <f t="shared" si="136"/>
        <v>0</v>
      </c>
      <c r="AX94" s="80">
        <f t="shared" ref="AX94:BG103" si="137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0">
        <f t="shared" si="137"/>
        <v>0</v>
      </c>
      <c r="AZ94" s="80">
        <f t="shared" si="137"/>
        <v>0</v>
      </c>
      <c r="BA94" s="80">
        <f t="shared" si="137"/>
        <v>0</v>
      </c>
      <c r="BB94" s="80">
        <f t="shared" si="137"/>
        <v>0</v>
      </c>
      <c r="BC94" s="80">
        <f t="shared" si="137"/>
        <v>0</v>
      </c>
      <c r="BD94" s="80">
        <f t="shared" si="137"/>
        <v>0</v>
      </c>
      <c r="BE94" s="80">
        <f t="shared" si="137"/>
        <v>0</v>
      </c>
      <c r="BF94" s="80">
        <f t="shared" si="137"/>
        <v>0</v>
      </c>
      <c r="BG94" s="80">
        <f t="shared" si="137"/>
        <v>0</v>
      </c>
      <c r="BH94" s="80">
        <f t="shared" ref="BH94:BQ103" si="138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0">
        <f t="shared" si="138"/>
        <v>0</v>
      </c>
      <c r="BJ94" s="80">
        <f t="shared" si="138"/>
        <v>0</v>
      </c>
      <c r="BK94" s="80">
        <f t="shared" si="138"/>
        <v>0</v>
      </c>
      <c r="BL94" s="80">
        <f t="shared" si="138"/>
        <v>0</v>
      </c>
      <c r="BM94" s="80">
        <f t="shared" si="138"/>
        <v>0</v>
      </c>
      <c r="BN94" s="80">
        <f t="shared" si="138"/>
        <v>0</v>
      </c>
      <c r="BO94" s="80">
        <f t="shared" si="138"/>
        <v>0</v>
      </c>
      <c r="BP94" s="80">
        <f t="shared" si="138"/>
        <v>0</v>
      </c>
      <c r="BQ94" s="80">
        <f t="shared" si="138"/>
        <v>0</v>
      </c>
      <c r="BR94" s="80">
        <f t="shared" ref="BR94:CA103" si="139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</v>
      </c>
      <c r="BS94" s="80">
        <f t="shared" si="139"/>
        <v>0</v>
      </c>
      <c r="BT94" s="80">
        <f t="shared" si="139"/>
        <v>14.2</v>
      </c>
      <c r="BU94" s="80">
        <f t="shared" si="139"/>
        <v>17.2</v>
      </c>
      <c r="BV94" s="80">
        <f t="shared" si="139"/>
        <v>18.2</v>
      </c>
      <c r="BW94" s="80">
        <f t="shared" si="139"/>
        <v>18.8</v>
      </c>
      <c r="BX94" s="80">
        <f t="shared" si="139"/>
        <v>18.8</v>
      </c>
      <c r="BY94" s="80">
        <f t="shared" si="139"/>
        <v>8.1999999999999993</v>
      </c>
      <c r="BZ94" s="80">
        <f t="shared" si="139"/>
        <v>7.8</v>
      </c>
      <c r="CA94" s="80">
        <f t="shared" si="139"/>
        <v>6.8</v>
      </c>
      <c r="CB94" s="80">
        <f t="shared" ref="CB94:CK103" si="140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.4</v>
      </c>
      <c r="CC94" s="80">
        <f t="shared" si="140"/>
        <v>8.1999999999999993</v>
      </c>
      <c r="CD94" s="80">
        <f t="shared" si="140"/>
        <v>6.6</v>
      </c>
      <c r="CE94" s="80">
        <f t="shared" si="140"/>
        <v>4</v>
      </c>
      <c r="CF94" s="80">
        <f t="shared" si="140"/>
        <v>9</v>
      </c>
      <c r="CG94" s="80">
        <f t="shared" si="140"/>
        <v>11.6</v>
      </c>
      <c r="CH94" s="80">
        <f t="shared" si="140"/>
        <v>9.8000000000000007</v>
      </c>
      <c r="CI94" s="80">
        <f t="shared" si="140"/>
        <v>21</v>
      </c>
      <c r="CJ94" s="80">
        <f t="shared" si="140"/>
        <v>27.6</v>
      </c>
      <c r="CK94" s="80">
        <f t="shared" si="140"/>
        <v>22.6</v>
      </c>
      <c r="CL94" s="80">
        <f t="shared" ref="CL94:CU103" si="141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19.8</v>
      </c>
      <c r="CM94" s="80">
        <f t="shared" si="141"/>
        <v>40.6</v>
      </c>
      <c r="CN94" s="80">
        <f t="shared" si="141"/>
        <v>27.4</v>
      </c>
      <c r="CO94" s="80">
        <f t="shared" si="141"/>
        <v>33.200000000000003</v>
      </c>
      <c r="CP94" s="80">
        <f t="shared" si="141"/>
        <v>39.4</v>
      </c>
      <c r="CQ94" s="80">
        <f t="shared" si="141"/>
        <v>45.4</v>
      </c>
      <c r="CR94" s="80">
        <f t="shared" si="141"/>
        <v>34.799999999999997</v>
      </c>
      <c r="CS94" s="80">
        <f t="shared" si="141"/>
        <v>42.2</v>
      </c>
      <c r="CT94" s="80">
        <f t="shared" si="141"/>
        <v>31</v>
      </c>
      <c r="CU94" s="80">
        <f t="shared" si="141"/>
        <v>30</v>
      </c>
      <c r="CV94" s="80">
        <f t="shared" ref="CV94:DE103" si="142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31.8</v>
      </c>
      <c r="CW94" s="80">
        <f t="shared" si="142"/>
        <v>28.4</v>
      </c>
      <c r="CX94" s="80">
        <f t="shared" si="142"/>
        <v>26.6</v>
      </c>
      <c r="CY94" s="80">
        <f t="shared" si="142"/>
        <v>31.8</v>
      </c>
      <c r="CZ94" s="80">
        <f t="shared" si="142"/>
        <v>30</v>
      </c>
      <c r="DA94" s="80">
        <f t="shared" si="142"/>
        <v>24.2</v>
      </c>
      <c r="DB94" s="80">
        <f t="shared" si="142"/>
        <v>19.2</v>
      </c>
      <c r="DC94" s="80">
        <f t="shared" si="142"/>
        <v>15</v>
      </c>
      <c r="DD94" s="80">
        <f t="shared" si="142"/>
        <v>8.6</v>
      </c>
      <c r="DE94" s="80">
        <f t="shared" si="142"/>
        <v>8.6</v>
      </c>
      <c r="DF94" s="80">
        <f t="shared" ref="DF94:DO103" si="143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.2</v>
      </c>
      <c r="DG94" s="80">
        <f t="shared" si="143"/>
        <v>11.2</v>
      </c>
      <c r="DH94" s="80">
        <f t="shared" si="143"/>
        <v>10</v>
      </c>
      <c r="DI94" s="80">
        <f t="shared" si="143"/>
        <v>10</v>
      </c>
      <c r="DJ94" s="80">
        <f t="shared" si="143"/>
        <v>7.6</v>
      </c>
      <c r="DK94" s="80">
        <f t="shared" si="143"/>
        <v>2</v>
      </c>
      <c r="DL94" s="80">
        <f t="shared" si="143"/>
        <v>1.4</v>
      </c>
      <c r="DM94" s="80">
        <f t="shared" si="143"/>
        <v>2.8</v>
      </c>
      <c r="DN94" s="80">
        <f t="shared" si="143"/>
        <v>5.6</v>
      </c>
      <c r="DO94" s="80">
        <f t="shared" si="143"/>
        <v>11.6</v>
      </c>
      <c r="DP94" s="80">
        <f t="shared" ref="DP94:EC103" si="144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1.6</v>
      </c>
      <c r="DQ94" s="80">
        <f t="shared" si="144"/>
        <v>16.399999999999999</v>
      </c>
      <c r="DR94" s="80">
        <f t="shared" si="144"/>
        <v>14.8</v>
      </c>
      <c r="DS94" s="80">
        <f t="shared" si="144"/>
        <v>12</v>
      </c>
      <c r="DT94" s="80">
        <f t="shared" si="144"/>
        <v>7.2</v>
      </c>
      <c r="DU94" s="80">
        <f t="shared" si="144"/>
        <v>7.2</v>
      </c>
      <c r="DV94" s="80">
        <f t="shared" si="144"/>
        <v>9</v>
      </c>
      <c r="DW94" s="80">
        <f t="shared" si="144"/>
        <v>9</v>
      </c>
      <c r="DX94" s="80">
        <f t="shared" si="144"/>
        <v>11.8</v>
      </c>
      <c r="DY94" s="80">
        <f t="shared" si="144"/>
        <v>9.8000000000000007</v>
      </c>
      <c r="DZ94" s="80">
        <f t="shared" si="144"/>
        <v>14</v>
      </c>
      <c r="EA94" s="80">
        <f t="shared" si="144"/>
        <v>8.6</v>
      </c>
      <c r="EB94" s="80" t="e">
        <f t="shared" si="144"/>
        <v>#N/A</v>
      </c>
      <c r="EC94" s="80" t="e">
        <f t="shared" si="144"/>
        <v>#N/A</v>
      </c>
      <c r="ED94">
        <v>1</v>
      </c>
      <c r="EF94" s="10">
        <f t="shared" ref="EF94:EL103" ca="1" si="145">HLOOKUP(TODAY()-EF$3,$B$3:$EC$252,ROW()-2)</f>
        <v>7.2</v>
      </c>
      <c r="EG94" s="10">
        <f t="shared" ca="1" si="145"/>
        <v>9</v>
      </c>
      <c r="EH94" s="10">
        <f t="shared" ca="1" si="145"/>
        <v>9</v>
      </c>
      <c r="EI94" s="10">
        <f t="shared" ca="1" si="145"/>
        <v>11.8</v>
      </c>
      <c r="EJ94" s="10">
        <f t="shared" ca="1" si="145"/>
        <v>9.8000000000000007</v>
      </c>
      <c r="EK94" s="10">
        <f t="shared" ca="1" si="145"/>
        <v>14</v>
      </c>
      <c r="EL94" s="10">
        <f t="shared" ca="1" si="145"/>
        <v>8.6</v>
      </c>
      <c r="EM94" s="10">
        <f t="shared" ca="1" si="105"/>
        <v>9.9142857142857128</v>
      </c>
      <c r="EO94" s="10">
        <f t="array" ref="EO94">MAX(IF(ISNA(J94:EC94),"",J94:EC94))</f>
        <v>45.4</v>
      </c>
      <c r="EP94" s="52">
        <f t="shared" ca="1" si="106"/>
        <v>0.21837633731906858</v>
      </c>
    </row>
    <row r="95" spans="1:146" ht="30" hidden="1" customHeight="1" x14ac:dyDescent="0.25">
      <c r="A95" s="81">
        <f>VLOOKUP(D95,Countries!$D$5:$F$254,3,FALSE)</f>
        <v>694000000</v>
      </c>
      <c r="B95" s="86">
        <f t="shared" ca="1" si="100"/>
        <v>0.45542242847439929</v>
      </c>
      <c r="C95" s="80" t="str">
        <f>VLOOKUP(D95,Countries!$D$5:$E$254,2,FALSE)</f>
        <v>ContEurope</v>
      </c>
      <c r="D95" s="80" t="str">
        <f>Infections!A246</f>
        <v>Europe</v>
      </c>
      <c r="E95" s="80">
        <f t="shared" ca="1" si="101"/>
        <v>2025991</v>
      </c>
      <c r="F95" s="81">
        <f t="shared" ca="1" si="102"/>
        <v>19445.171428571426</v>
      </c>
      <c r="G95" s="80"/>
      <c r="H95" s="80">
        <f t="shared" si="103"/>
        <v>0</v>
      </c>
      <c r="I95" s="80">
        <f t="shared" si="104"/>
        <v>0</v>
      </c>
      <c r="J95" s="80" t="e">
        <f t="shared" si="133"/>
        <v>#N/A</v>
      </c>
      <c r="K95" s="80" t="e">
        <f t="shared" si="133"/>
        <v>#N/A</v>
      </c>
      <c r="L95" s="80" t="e">
        <f t="shared" si="133"/>
        <v>#N/A</v>
      </c>
      <c r="M95" s="80">
        <f t="shared" si="133"/>
        <v>0.8</v>
      </c>
      <c r="N95" s="80">
        <f t="shared" si="133"/>
        <v>1.6</v>
      </c>
      <c r="O95" s="80">
        <f t="shared" si="133"/>
        <v>1.6</v>
      </c>
      <c r="P95" s="80">
        <f t="shared" si="133"/>
        <v>1.4</v>
      </c>
      <c r="Q95" s="80">
        <f t="shared" si="133"/>
        <v>3</v>
      </c>
      <c r="R95" s="80">
        <f t="shared" si="133"/>
        <v>3.8</v>
      </c>
      <c r="S95" s="80">
        <f t="shared" si="133"/>
        <v>3.4</v>
      </c>
      <c r="T95" s="80">
        <f t="shared" si="134"/>
        <v>3.4</v>
      </c>
      <c r="U95" s="80">
        <f t="shared" si="134"/>
        <v>3.6</v>
      </c>
      <c r="V95" s="80">
        <f t="shared" si="134"/>
        <v>2</v>
      </c>
      <c r="W95" s="80">
        <f t="shared" si="134"/>
        <v>1</v>
      </c>
      <c r="X95" s="80">
        <f t="shared" si="134"/>
        <v>1.2</v>
      </c>
      <c r="Y95" s="80">
        <f t="shared" si="134"/>
        <v>1.8</v>
      </c>
      <c r="Z95" s="80">
        <f t="shared" si="134"/>
        <v>2</v>
      </c>
      <c r="AA95" s="80">
        <f t="shared" si="134"/>
        <v>3</v>
      </c>
      <c r="AB95" s="80">
        <f t="shared" si="134"/>
        <v>3.4</v>
      </c>
      <c r="AC95" s="80">
        <f t="shared" si="134"/>
        <v>3</v>
      </c>
      <c r="AD95" s="80">
        <f t="shared" si="135"/>
        <v>2</v>
      </c>
      <c r="AE95" s="80">
        <f t="shared" si="135"/>
        <v>1.6</v>
      </c>
      <c r="AF95" s="80">
        <f t="shared" si="135"/>
        <v>0.8</v>
      </c>
      <c r="AG95" s="80">
        <f t="shared" si="135"/>
        <v>0.4</v>
      </c>
      <c r="AH95" s="80">
        <f t="shared" si="135"/>
        <v>0.2</v>
      </c>
      <c r="AI95" s="80">
        <f t="shared" si="135"/>
        <v>0.2</v>
      </c>
      <c r="AJ95" s="80">
        <f t="shared" si="135"/>
        <v>0.2</v>
      </c>
      <c r="AK95" s="80">
        <f t="shared" si="135"/>
        <v>0</v>
      </c>
      <c r="AL95" s="80">
        <f t="shared" si="135"/>
        <v>3.4</v>
      </c>
      <c r="AM95" s="80">
        <f t="shared" si="135"/>
        <v>11.8</v>
      </c>
      <c r="AN95" s="80">
        <f t="shared" si="136"/>
        <v>30.4</v>
      </c>
      <c r="AO95" s="80">
        <f t="shared" si="136"/>
        <v>46</v>
      </c>
      <c r="AP95" s="80">
        <f t="shared" si="136"/>
        <v>66.8</v>
      </c>
      <c r="AQ95" s="80">
        <f t="shared" si="136"/>
        <v>95.6</v>
      </c>
      <c r="AR95" s="80">
        <f t="shared" si="136"/>
        <v>140</v>
      </c>
      <c r="AS95" s="80">
        <f t="shared" si="136"/>
        <v>179.2</v>
      </c>
      <c r="AT95" s="80">
        <f t="shared" si="136"/>
        <v>238</v>
      </c>
      <c r="AU95" s="80">
        <f t="shared" si="136"/>
        <v>365.8</v>
      </c>
      <c r="AV95" s="80">
        <f t="shared" si="136"/>
        <v>439</v>
      </c>
      <c r="AW95" s="80">
        <f t="shared" si="136"/>
        <v>512</v>
      </c>
      <c r="AX95" s="80">
        <f t="shared" si="137"/>
        <v>650.6</v>
      </c>
      <c r="AY95" s="80">
        <f t="shared" si="137"/>
        <v>857.2</v>
      </c>
      <c r="AZ95" s="80">
        <f t="shared" si="137"/>
        <v>1063.4000000000001</v>
      </c>
      <c r="BA95" s="80">
        <f t="shared" si="137"/>
        <v>1387.4</v>
      </c>
      <c r="BB95" s="80">
        <f t="shared" si="137"/>
        <v>1772.2</v>
      </c>
      <c r="BC95" s="80">
        <f t="shared" si="137"/>
        <v>2133</v>
      </c>
      <c r="BD95" s="80">
        <f t="shared" si="137"/>
        <v>2533.6</v>
      </c>
      <c r="BE95" s="80">
        <f t="shared" si="137"/>
        <v>3193.6</v>
      </c>
      <c r="BF95" s="80">
        <f t="shared" si="137"/>
        <v>2912</v>
      </c>
      <c r="BG95" s="80">
        <f t="shared" si="137"/>
        <v>5229.2</v>
      </c>
      <c r="BH95" s="80">
        <f t="shared" si="138"/>
        <v>6316.8</v>
      </c>
      <c r="BI95" s="80">
        <f t="shared" si="138"/>
        <v>7317</v>
      </c>
      <c r="BJ95" s="80">
        <f t="shared" si="138"/>
        <v>8466.6</v>
      </c>
      <c r="BK95" s="80">
        <f t="shared" si="138"/>
        <v>10560.4</v>
      </c>
      <c r="BL95" s="80">
        <f t="shared" si="138"/>
        <v>10476.4</v>
      </c>
      <c r="BM95" s="80">
        <f t="shared" si="138"/>
        <v>12540.4</v>
      </c>
      <c r="BN95" s="80">
        <f t="shared" si="138"/>
        <v>15001.8</v>
      </c>
      <c r="BO95" s="80">
        <f t="shared" si="138"/>
        <v>17207.400000000001</v>
      </c>
      <c r="BP95" s="80">
        <f t="shared" si="138"/>
        <v>18918.8</v>
      </c>
      <c r="BQ95" s="80">
        <f t="shared" si="138"/>
        <v>21344.799999999999</v>
      </c>
      <c r="BR95" s="80">
        <f t="shared" si="139"/>
        <v>22448.6</v>
      </c>
      <c r="BS95" s="80">
        <f t="shared" si="139"/>
        <v>24371.4</v>
      </c>
      <c r="BT95" s="80">
        <f t="shared" si="139"/>
        <v>27262.400000000001</v>
      </c>
      <c r="BU95" s="80">
        <f t="shared" si="139"/>
        <v>30872.799999999999</v>
      </c>
      <c r="BV95" s="80">
        <f t="shared" si="139"/>
        <v>33393.199999999997</v>
      </c>
      <c r="BW95" s="80">
        <f t="shared" si="139"/>
        <v>34851.4</v>
      </c>
      <c r="BX95" s="80">
        <f t="shared" si="139"/>
        <v>35334.800000000003</v>
      </c>
      <c r="BY95" s="80">
        <f t="shared" si="139"/>
        <v>35685.199999999997</v>
      </c>
      <c r="BZ95" s="80">
        <f t="shared" si="139"/>
        <v>35905.199999999997</v>
      </c>
      <c r="CA95" s="80">
        <f t="shared" si="139"/>
        <v>35871.599999999999</v>
      </c>
      <c r="CB95" s="80">
        <f t="shared" si="140"/>
        <v>37624</v>
      </c>
      <c r="CC95" s="80">
        <f t="shared" si="140"/>
        <v>38418.6</v>
      </c>
      <c r="CD95" s="80">
        <f t="shared" si="140"/>
        <v>37437.4</v>
      </c>
      <c r="CE95" s="80">
        <f t="shared" si="140"/>
        <v>35737.199999999997</v>
      </c>
      <c r="CF95" s="80">
        <f t="shared" si="140"/>
        <v>34698.400000000001</v>
      </c>
      <c r="CG95" s="80">
        <f t="shared" si="140"/>
        <v>34444.800000000003</v>
      </c>
      <c r="CH95" s="80">
        <f t="shared" si="140"/>
        <v>34627</v>
      </c>
      <c r="CI95" s="80">
        <f t="shared" si="140"/>
        <v>36700</v>
      </c>
      <c r="CJ95" s="80">
        <f t="shared" si="140"/>
        <v>37782</v>
      </c>
      <c r="CK95" s="80">
        <f t="shared" si="140"/>
        <v>42697</v>
      </c>
      <c r="CL95" s="80">
        <f t="shared" si="141"/>
        <v>40922</v>
      </c>
      <c r="CM95" s="80">
        <f t="shared" si="141"/>
        <v>39457.199999999997</v>
      </c>
      <c r="CN95" s="80">
        <f t="shared" si="141"/>
        <v>37911.199999999997</v>
      </c>
      <c r="CO95" s="80">
        <f t="shared" si="141"/>
        <v>40401</v>
      </c>
      <c r="CP95" s="80">
        <f t="shared" si="141"/>
        <v>36329.800000000003</v>
      </c>
      <c r="CQ95" s="80">
        <f t="shared" si="141"/>
        <v>35912.400000000001</v>
      </c>
      <c r="CR95" s="80">
        <f t="shared" si="141"/>
        <v>37781.199999999997</v>
      </c>
      <c r="CS95" s="80">
        <f t="shared" si="141"/>
        <v>36446.400000000001</v>
      </c>
      <c r="CT95" s="80">
        <f t="shared" si="141"/>
        <v>33110</v>
      </c>
      <c r="CU95" s="80">
        <f t="shared" si="141"/>
        <v>31192</v>
      </c>
      <c r="CV95" s="80">
        <f t="shared" si="142"/>
        <v>32062.799999999999</v>
      </c>
      <c r="CW95" s="80">
        <f t="shared" si="142"/>
        <v>27870.2</v>
      </c>
      <c r="CX95" s="80">
        <f t="shared" si="142"/>
        <v>27860</v>
      </c>
      <c r="CY95" s="80">
        <f t="shared" si="142"/>
        <v>26675</v>
      </c>
      <c r="CZ95" s="80">
        <f t="shared" si="142"/>
        <v>26284.6</v>
      </c>
      <c r="DA95" s="80">
        <f t="shared" si="142"/>
        <v>24955</v>
      </c>
      <c r="DB95" s="80">
        <f t="shared" si="142"/>
        <v>25638</v>
      </c>
      <c r="DC95" s="80">
        <f t="shared" si="142"/>
        <v>25160.2</v>
      </c>
      <c r="DD95" s="80">
        <f t="shared" si="142"/>
        <v>24880.6</v>
      </c>
      <c r="DE95" s="80">
        <f t="shared" si="142"/>
        <v>25416.6</v>
      </c>
      <c r="DF95" s="80">
        <f t="shared" si="143"/>
        <v>25189.4</v>
      </c>
      <c r="DG95" s="80">
        <f t="shared" si="143"/>
        <v>25463</v>
      </c>
      <c r="DH95" s="80">
        <f t="shared" si="143"/>
        <v>25165.8</v>
      </c>
      <c r="DI95" s="80">
        <f t="shared" si="143"/>
        <v>26552.799999999999</v>
      </c>
      <c r="DJ95" s="80">
        <f t="shared" si="143"/>
        <v>26671.599999999999</v>
      </c>
      <c r="DK95" s="80">
        <f t="shared" si="143"/>
        <v>27338.6</v>
      </c>
      <c r="DL95" s="80">
        <f t="shared" si="143"/>
        <v>27541.200000000001</v>
      </c>
      <c r="DM95" s="80">
        <f t="shared" si="143"/>
        <v>27175.599999999999</v>
      </c>
      <c r="DN95" s="80">
        <f t="shared" si="143"/>
        <v>26019.599999999999</v>
      </c>
      <c r="DO95" s="80">
        <f t="shared" si="143"/>
        <v>25006.6</v>
      </c>
      <c r="DP95" s="80">
        <f t="shared" si="144"/>
        <v>23759.599999999999</v>
      </c>
      <c r="DQ95" s="80">
        <f t="shared" si="144"/>
        <v>23489.200000000001</v>
      </c>
      <c r="DR95" s="80">
        <f t="shared" si="144"/>
        <v>23502</v>
      </c>
      <c r="DS95" s="80">
        <f t="shared" si="144"/>
        <v>22565.4</v>
      </c>
      <c r="DT95" s="80">
        <f t="shared" si="144"/>
        <v>21768.2</v>
      </c>
      <c r="DU95" s="80">
        <f t="shared" si="144"/>
        <v>21131.8</v>
      </c>
      <c r="DV95" s="80">
        <f t="shared" si="144"/>
        <v>20475.599999999999</v>
      </c>
      <c r="DW95" s="80">
        <f t="shared" si="144"/>
        <v>19062.599999999999</v>
      </c>
      <c r="DX95" s="80">
        <f t="shared" si="144"/>
        <v>18725.400000000001</v>
      </c>
      <c r="DY95" s="80">
        <f t="shared" si="144"/>
        <v>18910.8</v>
      </c>
      <c r="DZ95" s="80">
        <f t="shared" si="144"/>
        <v>19082.2</v>
      </c>
      <c r="EA95" s="80">
        <f t="shared" si="144"/>
        <v>18727.8</v>
      </c>
      <c r="EB95" s="80" t="e">
        <f t="shared" si="144"/>
        <v>#N/A</v>
      </c>
      <c r="EC95" s="80" t="e">
        <f t="shared" si="144"/>
        <v>#N/A</v>
      </c>
      <c r="ED95">
        <v>1</v>
      </c>
      <c r="EF95" s="10">
        <f t="shared" ca="1" si="145"/>
        <v>21131.8</v>
      </c>
      <c r="EG95" s="10">
        <f t="shared" ca="1" si="145"/>
        <v>20475.599999999999</v>
      </c>
      <c r="EH95" s="10">
        <f t="shared" ca="1" si="145"/>
        <v>19062.599999999999</v>
      </c>
      <c r="EI95" s="10">
        <f t="shared" ca="1" si="145"/>
        <v>18725.400000000001</v>
      </c>
      <c r="EJ95" s="10">
        <f t="shared" ca="1" si="145"/>
        <v>18910.8</v>
      </c>
      <c r="EK95" s="10">
        <f t="shared" ca="1" si="145"/>
        <v>19082.2</v>
      </c>
      <c r="EL95" s="10">
        <f t="shared" ca="1" si="145"/>
        <v>18727.8</v>
      </c>
      <c r="EM95" s="10">
        <f t="shared" ca="1" si="105"/>
        <v>19445.171428571426</v>
      </c>
      <c r="EO95" s="10">
        <f t="array" ref="EO95">MAX(IF(ISNA(J95:EC95),"",J95:EC95))</f>
        <v>42697</v>
      </c>
      <c r="EP95" s="52">
        <f t="shared" ca="1" si="106"/>
        <v>0.45542242847439929</v>
      </c>
    </row>
    <row r="96" spans="1:146" ht="30" hidden="1" customHeight="1" x14ac:dyDescent="0.25">
      <c r="A96" s="81">
        <f>VLOOKUP(D96,Countries!$D$5:$F$254,3,FALSE)</f>
        <v>16300000</v>
      </c>
      <c r="B96" s="86">
        <f t="shared" ca="1" si="100"/>
        <v>0.13694951664876476</v>
      </c>
      <c r="C96" s="80" t="str">
        <f>VLOOKUP(D96,Countries!$D$5:$E$254,2,FALSE)</f>
        <v>Africa</v>
      </c>
      <c r="D96" s="80" t="str">
        <f>Infections!A127</f>
        <v>Niger</v>
      </c>
      <c r="E96" s="80">
        <f t="shared" ca="1" si="101"/>
        <v>945</v>
      </c>
      <c r="F96" s="81">
        <f t="shared" ca="1" si="102"/>
        <v>7.2857142857142856</v>
      </c>
      <c r="G96" s="80"/>
      <c r="H96" s="80">
        <f t="shared" si="103"/>
        <v>0</v>
      </c>
      <c r="I96" s="80">
        <f t="shared" si="104"/>
        <v>0</v>
      </c>
      <c r="J96" s="80" t="e">
        <f t="shared" si="133"/>
        <v>#N/A</v>
      </c>
      <c r="K96" s="80" t="e">
        <f t="shared" si="133"/>
        <v>#N/A</v>
      </c>
      <c r="L96" s="80" t="e">
        <f t="shared" si="133"/>
        <v>#N/A</v>
      </c>
      <c r="M96" s="80">
        <f t="shared" si="133"/>
        <v>0</v>
      </c>
      <c r="N96" s="80">
        <f t="shared" si="133"/>
        <v>0</v>
      </c>
      <c r="O96" s="80">
        <f t="shared" si="133"/>
        <v>0</v>
      </c>
      <c r="P96" s="80">
        <f t="shared" si="133"/>
        <v>0</v>
      </c>
      <c r="Q96" s="80">
        <f t="shared" si="133"/>
        <v>0</v>
      </c>
      <c r="R96" s="80">
        <f t="shared" si="133"/>
        <v>0</v>
      </c>
      <c r="S96" s="80">
        <f t="shared" si="133"/>
        <v>0</v>
      </c>
      <c r="T96" s="80">
        <f t="shared" si="134"/>
        <v>0</v>
      </c>
      <c r="U96" s="80">
        <f t="shared" si="134"/>
        <v>0</v>
      </c>
      <c r="V96" s="80">
        <f t="shared" si="134"/>
        <v>0</v>
      </c>
      <c r="W96" s="80">
        <f t="shared" si="134"/>
        <v>0</v>
      </c>
      <c r="X96" s="80">
        <f t="shared" si="134"/>
        <v>0</v>
      </c>
      <c r="Y96" s="80">
        <f t="shared" si="134"/>
        <v>0</v>
      </c>
      <c r="Z96" s="80">
        <f t="shared" si="134"/>
        <v>0</v>
      </c>
      <c r="AA96" s="80">
        <f t="shared" si="134"/>
        <v>0</v>
      </c>
      <c r="AB96" s="80">
        <f t="shared" si="134"/>
        <v>0</v>
      </c>
      <c r="AC96" s="80">
        <f t="shared" si="134"/>
        <v>0</v>
      </c>
      <c r="AD96" s="80">
        <f t="shared" si="135"/>
        <v>0</v>
      </c>
      <c r="AE96" s="80">
        <f t="shared" si="135"/>
        <v>0</v>
      </c>
      <c r="AF96" s="80">
        <f t="shared" si="135"/>
        <v>0</v>
      </c>
      <c r="AG96" s="80">
        <f t="shared" si="135"/>
        <v>0</v>
      </c>
      <c r="AH96" s="80">
        <f t="shared" si="135"/>
        <v>0</v>
      </c>
      <c r="AI96" s="80">
        <f t="shared" si="135"/>
        <v>0</v>
      </c>
      <c r="AJ96" s="80">
        <f t="shared" si="135"/>
        <v>0</v>
      </c>
      <c r="AK96" s="80">
        <f t="shared" si="135"/>
        <v>0</v>
      </c>
      <c r="AL96" s="80">
        <f t="shared" si="135"/>
        <v>0</v>
      </c>
      <c r="AM96" s="80">
        <f t="shared" si="135"/>
        <v>0</v>
      </c>
      <c r="AN96" s="80">
        <f t="shared" si="136"/>
        <v>0</v>
      </c>
      <c r="AO96" s="80">
        <f t="shared" si="136"/>
        <v>0</v>
      </c>
      <c r="AP96" s="80">
        <f t="shared" si="136"/>
        <v>0</v>
      </c>
      <c r="AQ96" s="80">
        <f t="shared" si="136"/>
        <v>0</v>
      </c>
      <c r="AR96" s="80">
        <f t="shared" si="136"/>
        <v>0</v>
      </c>
      <c r="AS96" s="80">
        <f t="shared" si="136"/>
        <v>0</v>
      </c>
      <c r="AT96" s="80">
        <f t="shared" si="136"/>
        <v>0</v>
      </c>
      <c r="AU96" s="80">
        <f t="shared" si="136"/>
        <v>0</v>
      </c>
      <c r="AV96" s="80">
        <f t="shared" si="136"/>
        <v>0</v>
      </c>
      <c r="AW96" s="80">
        <f t="shared" si="136"/>
        <v>0</v>
      </c>
      <c r="AX96" s="80">
        <f t="shared" si="137"/>
        <v>0</v>
      </c>
      <c r="AY96" s="80">
        <f t="shared" si="137"/>
        <v>0</v>
      </c>
      <c r="AZ96" s="80">
        <f t="shared" si="137"/>
        <v>0</v>
      </c>
      <c r="BA96" s="80">
        <f t="shared" si="137"/>
        <v>0</v>
      </c>
      <c r="BB96" s="80">
        <f t="shared" si="137"/>
        <v>0</v>
      </c>
      <c r="BC96" s="80">
        <f t="shared" si="137"/>
        <v>0</v>
      </c>
      <c r="BD96" s="80">
        <f t="shared" si="137"/>
        <v>0</v>
      </c>
      <c r="BE96" s="80">
        <f t="shared" si="137"/>
        <v>0</v>
      </c>
      <c r="BF96" s="80">
        <f t="shared" si="137"/>
        <v>0</v>
      </c>
      <c r="BG96" s="80">
        <f t="shared" si="137"/>
        <v>0</v>
      </c>
      <c r="BH96" s="80">
        <f t="shared" si="138"/>
        <v>0</v>
      </c>
      <c r="BI96" s="80">
        <f t="shared" si="138"/>
        <v>0</v>
      </c>
      <c r="BJ96" s="80">
        <f t="shared" si="138"/>
        <v>0</v>
      </c>
      <c r="BK96" s="80">
        <f t="shared" si="138"/>
        <v>0</v>
      </c>
      <c r="BL96" s="80">
        <f t="shared" si="138"/>
        <v>0</v>
      </c>
      <c r="BM96" s="80">
        <f t="shared" si="138"/>
        <v>0</v>
      </c>
      <c r="BN96" s="80">
        <f t="shared" si="138"/>
        <v>0.2</v>
      </c>
      <c r="BO96" s="80">
        <f t="shared" si="138"/>
        <v>0.2</v>
      </c>
      <c r="BP96" s="80">
        <f t="shared" si="138"/>
        <v>0.4</v>
      </c>
      <c r="BQ96" s="80">
        <f t="shared" si="138"/>
        <v>0.6</v>
      </c>
      <c r="BR96" s="80">
        <f t="shared" si="139"/>
        <v>0.6</v>
      </c>
      <c r="BS96" s="80">
        <f t="shared" si="139"/>
        <v>1.2</v>
      </c>
      <c r="BT96" s="80">
        <f t="shared" si="139"/>
        <v>1.8</v>
      </c>
      <c r="BU96" s="80">
        <f t="shared" si="139"/>
        <v>1.6</v>
      </c>
      <c r="BV96" s="80">
        <f t="shared" si="139"/>
        <v>1.4</v>
      </c>
      <c r="BW96" s="80">
        <f t="shared" si="139"/>
        <v>3</v>
      </c>
      <c r="BX96" s="80">
        <f t="shared" si="139"/>
        <v>4</v>
      </c>
      <c r="BY96" s="80">
        <f t="shared" si="139"/>
        <v>3.4</v>
      </c>
      <c r="BZ96" s="80">
        <f t="shared" si="139"/>
        <v>12.8</v>
      </c>
      <c r="CA96" s="80">
        <f t="shared" si="139"/>
        <v>17.600000000000001</v>
      </c>
      <c r="CB96" s="80">
        <f t="shared" si="140"/>
        <v>20.399999999999999</v>
      </c>
      <c r="CC96" s="80">
        <f t="shared" si="140"/>
        <v>23.4</v>
      </c>
      <c r="CD96" s="80">
        <f t="shared" si="140"/>
        <v>31.4</v>
      </c>
      <c r="CE96" s="80">
        <f t="shared" si="140"/>
        <v>35.799999999999997</v>
      </c>
      <c r="CF96" s="80">
        <f t="shared" si="140"/>
        <v>36</v>
      </c>
      <c r="CG96" s="80">
        <f t="shared" si="140"/>
        <v>44.4</v>
      </c>
      <c r="CH96" s="80">
        <f t="shared" si="140"/>
        <v>53.2</v>
      </c>
      <c r="CI96" s="80">
        <f t="shared" si="140"/>
        <v>50.8</v>
      </c>
      <c r="CJ96" s="80">
        <f t="shared" si="140"/>
        <v>47.6</v>
      </c>
      <c r="CK96" s="80">
        <f t="shared" si="140"/>
        <v>50.2</v>
      </c>
      <c r="CL96" s="80">
        <f t="shared" si="141"/>
        <v>37.4</v>
      </c>
      <c r="CM96" s="80">
        <f t="shared" si="141"/>
        <v>32</v>
      </c>
      <c r="CN96" s="80">
        <f t="shared" si="141"/>
        <v>29.2</v>
      </c>
      <c r="CO96" s="80">
        <f t="shared" si="141"/>
        <v>18.600000000000001</v>
      </c>
      <c r="CP96" s="80">
        <f t="shared" si="141"/>
        <v>19.600000000000001</v>
      </c>
      <c r="CQ96" s="80">
        <f t="shared" si="141"/>
        <v>22</v>
      </c>
      <c r="CR96" s="80">
        <f t="shared" si="141"/>
        <v>15.6</v>
      </c>
      <c r="CS96" s="80">
        <f t="shared" si="141"/>
        <v>12.8</v>
      </c>
      <c r="CT96" s="80">
        <f t="shared" si="141"/>
        <v>14.6</v>
      </c>
      <c r="CU96" s="80">
        <f t="shared" si="141"/>
        <v>7</v>
      </c>
      <c r="CV96" s="80">
        <f t="shared" si="142"/>
        <v>6.4</v>
      </c>
      <c r="CW96" s="80">
        <f t="shared" si="142"/>
        <v>6.6</v>
      </c>
      <c r="CX96" s="80">
        <f t="shared" si="142"/>
        <v>7.2</v>
      </c>
      <c r="CY96" s="80">
        <f t="shared" si="142"/>
        <v>7.8</v>
      </c>
      <c r="CZ96" s="80">
        <f t="shared" si="142"/>
        <v>7.8</v>
      </c>
      <c r="DA96" s="80">
        <f t="shared" si="142"/>
        <v>7.6</v>
      </c>
      <c r="DB96" s="80">
        <f t="shared" si="142"/>
        <v>6.4</v>
      </c>
      <c r="DC96" s="80">
        <f t="shared" si="142"/>
        <v>7</v>
      </c>
      <c r="DD96" s="80">
        <f t="shared" si="142"/>
        <v>6.4</v>
      </c>
      <c r="DE96" s="80">
        <f t="shared" si="142"/>
        <v>7</v>
      </c>
      <c r="DF96" s="80">
        <f t="shared" si="143"/>
        <v>8.1999999999999993</v>
      </c>
      <c r="DG96" s="80">
        <f t="shared" si="143"/>
        <v>8.4</v>
      </c>
      <c r="DH96" s="80">
        <f t="shared" si="143"/>
        <v>8.8000000000000007</v>
      </c>
      <c r="DI96" s="80">
        <f t="shared" si="143"/>
        <v>8.4</v>
      </c>
      <c r="DJ96" s="80">
        <f t="shared" si="143"/>
        <v>9</v>
      </c>
      <c r="DK96" s="80">
        <f t="shared" si="143"/>
        <v>9</v>
      </c>
      <c r="DL96" s="80">
        <f t="shared" si="143"/>
        <v>12</v>
      </c>
      <c r="DM96" s="80">
        <f t="shared" si="143"/>
        <v>11.6</v>
      </c>
      <c r="DN96" s="80">
        <f t="shared" si="143"/>
        <v>12.4</v>
      </c>
      <c r="DO96" s="80">
        <f t="shared" si="143"/>
        <v>14.6</v>
      </c>
      <c r="DP96" s="80">
        <f t="shared" si="144"/>
        <v>13</v>
      </c>
      <c r="DQ96" s="80">
        <f t="shared" si="144"/>
        <v>12.2</v>
      </c>
      <c r="DR96" s="80">
        <f t="shared" si="144"/>
        <v>12.8</v>
      </c>
      <c r="DS96" s="80">
        <f t="shared" si="144"/>
        <v>11.4</v>
      </c>
      <c r="DT96" s="80">
        <f t="shared" si="144"/>
        <v>10</v>
      </c>
      <c r="DU96" s="80">
        <f t="shared" si="144"/>
        <v>9.8000000000000007</v>
      </c>
      <c r="DV96" s="80">
        <f t="shared" si="144"/>
        <v>7.6</v>
      </c>
      <c r="DW96" s="80">
        <f t="shared" si="144"/>
        <v>7</v>
      </c>
      <c r="DX96" s="80">
        <f t="shared" si="144"/>
        <v>7</v>
      </c>
      <c r="DY96" s="80">
        <f t="shared" si="144"/>
        <v>6.6</v>
      </c>
      <c r="DZ96" s="80">
        <f t="shared" si="144"/>
        <v>6.8</v>
      </c>
      <c r="EA96" s="80">
        <f t="shared" si="144"/>
        <v>6.2</v>
      </c>
      <c r="EB96" s="80" t="e">
        <f t="shared" si="144"/>
        <v>#N/A</v>
      </c>
      <c r="EC96" s="80" t="e">
        <f t="shared" si="144"/>
        <v>#N/A</v>
      </c>
      <c r="ED96">
        <v>1</v>
      </c>
      <c r="EF96" s="10">
        <f t="shared" ca="1" si="145"/>
        <v>9.8000000000000007</v>
      </c>
      <c r="EG96" s="10">
        <f t="shared" ca="1" si="145"/>
        <v>7.6</v>
      </c>
      <c r="EH96" s="10">
        <f t="shared" ca="1" si="145"/>
        <v>7</v>
      </c>
      <c r="EI96" s="10">
        <f t="shared" ca="1" si="145"/>
        <v>7</v>
      </c>
      <c r="EJ96" s="10">
        <f t="shared" ca="1" si="145"/>
        <v>6.6</v>
      </c>
      <c r="EK96" s="10">
        <f t="shared" ca="1" si="145"/>
        <v>6.8</v>
      </c>
      <c r="EL96" s="10">
        <f t="shared" ca="1" si="145"/>
        <v>6.2</v>
      </c>
      <c r="EM96" s="10">
        <f t="shared" ca="1" si="105"/>
        <v>7.2857142857142856</v>
      </c>
      <c r="EO96" s="10">
        <f t="array" ref="EO96">MAX(IF(ISNA(J96:EC96),"",J96:EC96))</f>
        <v>53.2</v>
      </c>
      <c r="EP96" s="52">
        <f t="shared" ca="1" si="106"/>
        <v>0.13694951664876476</v>
      </c>
    </row>
    <row r="97" spans="1:146" ht="30" customHeight="1" x14ac:dyDescent="0.25">
      <c r="A97" s="81">
        <f>VLOOKUP(D97,Countries!$D$5:$F$254,3,FALSE)</f>
        <v>38500000</v>
      </c>
      <c r="B97" s="86">
        <f t="shared" ca="1" si="100"/>
        <v>0.8979494190020505</v>
      </c>
      <c r="C97" s="80" t="str">
        <f>VLOOKUP(D97,Countries!$D$5:$E$254,2,FALSE)</f>
        <v>Europe</v>
      </c>
      <c r="D97" s="80" t="str">
        <f>Infections!A138</f>
        <v>Poland</v>
      </c>
      <c r="E97" s="81">
        <f t="shared" ca="1" si="101"/>
        <v>21326</v>
      </c>
      <c r="F97" s="81">
        <f t="shared" ca="1" si="102"/>
        <v>375.3428571428571</v>
      </c>
      <c r="G97" s="80"/>
      <c r="H97" s="80">
        <f t="shared" si="103"/>
        <v>0</v>
      </c>
      <c r="I97" s="80">
        <f t="shared" si="104"/>
        <v>0</v>
      </c>
      <c r="J97" s="80" t="e">
        <f t="shared" si="133"/>
        <v>#N/A</v>
      </c>
      <c r="K97" s="80" t="e">
        <f t="shared" si="133"/>
        <v>#N/A</v>
      </c>
      <c r="L97" s="80" t="e">
        <f t="shared" si="133"/>
        <v>#N/A</v>
      </c>
      <c r="M97" s="80">
        <f t="shared" si="133"/>
        <v>0</v>
      </c>
      <c r="N97" s="80">
        <f t="shared" si="133"/>
        <v>0</v>
      </c>
      <c r="O97" s="80">
        <f t="shared" si="133"/>
        <v>0</v>
      </c>
      <c r="P97" s="80">
        <f t="shared" si="133"/>
        <v>0</v>
      </c>
      <c r="Q97" s="80">
        <f t="shared" si="133"/>
        <v>0</v>
      </c>
      <c r="R97" s="80">
        <f t="shared" si="133"/>
        <v>0</v>
      </c>
      <c r="S97" s="80">
        <f t="shared" si="133"/>
        <v>0</v>
      </c>
      <c r="T97" s="80">
        <f t="shared" si="134"/>
        <v>0</v>
      </c>
      <c r="U97" s="80">
        <f t="shared" si="134"/>
        <v>0</v>
      </c>
      <c r="V97" s="80">
        <f t="shared" si="134"/>
        <v>0</v>
      </c>
      <c r="W97" s="80">
        <f t="shared" si="134"/>
        <v>0</v>
      </c>
      <c r="X97" s="80">
        <f t="shared" si="134"/>
        <v>0</v>
      </c>
      <c r="Y97" s="80">
        <f t="shared" si="134"/>
        <v>0</v>
      </c>
      <c r="Z97" s="80">
        <f t="shared" si="134"/>
        <v>0</v>
      </c>
      <c r="AA97" s="80">
        <f t="shared" si="134"/>
        <v>0</v>
      </c>
      <c r="AB97" s="80">
        <f t="shared" si="134"/>
        <v>0</v>
      </c>
      <c r="AC97" s="80">
        <f t="shared" si="134"/>
        <v>0</v>
      </c>
      <c r="AD97" s="80">
        <f t="shared" si="135"/>
        <v>0</v>
      </c>
      <c r="AE97" s="80">
        <f t="shared" si="135"/>
        <v>0</v>
      </c>
      <c r="AF97" s="80">
        <f t="shared" si="135"/>
        <v>0</v>
      </c>
      <c r="AG97" s="80">
        <f t="shared" si="135"/>
        <v>0</v>
      </c>
      <c r="AH97" s="80">
        <f t="shared" si="135"/>
        <v>0</v>
      </c>
      <c r="AI97" s="80">
        <f t="shared" si="135"/>
        <v>0</v>
      </c>
      <c r="AJ97" s="80">
        <f t="shared" si="135"/>
        <v>0</v>
      </c>
      <c r="AK97" s="80">
        <f t="shared" si="135"/>
        <v>0</v>
      </c>
      <c r="AL97" s="80">
        <f t="shared" si="135"/>
        <v>0</v>
      </c>
      <c r="AM97" s="80">
        <f t="shared" si="135"/>
        <v>0</v>
      </c>
      <c r="AN97" s="80">
        <f t="shared" si="136"/>
        <v>0</v>
      </c>
      <c r="AO97" s="80">
        <f t="shared" si="136"/>
        <v>0</v>
      </c>
      <c r="AP97" s="80">
        <f t="shared" si="136"/>
        <v>0</v>
      </c>
      <c r="AQ97" s="80">
        <f t="shared" si="136"/>
        <v>0</v>
      </c>
      <c r="AR97" s="80">
        <f t="shared" si="136"/>
        <v>0</v>
      </c>
      <c r="AS97" s="80">
        <f t="shared" si="136"/>
        <v>0</v>
      </c>
      <c r="AT97" s="80">
        <f t="shared" si="136"/>
        <v>0</v>
      </c>
      <c r="AU97" s="80">
        <f t="shared" si="136"/>
        <v>0</v>
      </c>
      <c r="AV97" s="80">
        <f t="shared" si="136"/>
        <v>0</v>
      </c>
      <c r="AW97" s="80">
        <f t="shared" si="136"/>
        <v>0</v>
      </c>
      <c r="AX97" s="80">
        <f t="shared" si="137"/>
        <v>0.2</v>
      </c>
      <c r="AY97" s="80">
        <f t="shared" si="137"/>
        <v>0.2</v>
      </c>
      <c r="AZ97" s="80">
        <f t="shared" si="137"/>
        <v>1</v>
      </c>
      <c r="BA97" s="80">
        <f t="shared" si="137"/>
        <v>1</v>
      </c>
      <c r="BB97" s="80">
        <f t="shared" si="137"/>
        <v>2.2000000000000002</v>
      </c>
      <c r="BC97" s="80">
        <f t="shared" si="137"/>
        <v>3</v>
      </c>
      <c r="BD97" s="80">
        <f t="shared" si="137"/>
        <v>4.2</v>
      </c>
      <c r="BE97" s="80">
        <f t="shared" si="137"/>
        <v>5.2</v>
      </c>
      <c r="BF97" s="80">
        <f t="shared" si="137"/>
        <v>8.8000000000000007</v>
      </c>
      <c r="BG97" s="80">
        <f t="shared" si="137"/>
        <v>11.4</v>
      </c>
      <c r="BH97" s="80">
        <f t="shared" si="138"/>
        <v>17.399999999999999</v>
      </c>
      <c r="BI97" s="80">
        <f t="shared" si="138"/>
        <v>19.399999999999999</v>
      </c>
      <c r="BJ97" s="80">
        <f t="shared" si="138"/>
        <v>29.2</v>
      </c>
      <c r="BK97" s="80">
        <f t="shared" si="138"/>
        <v>37.799999999999997</v>
      </c>
      <c r="BL97" s="80">
        <f t="shared" si="138"/>
        <v>36.6</v>
      </c>
      <c r="BM97" s="80">
        <f t="shared" si="138"/>
        <v>50.4</v>
      </c>
      <c r="BN97" s="80">
        <f t="shared" si="138"/>
        <v>61.2</v>
      </c>
      <c r="BO97" s="80">
        <f t="shared" si="138"/>
        <v>71.8</v>
      </c>
      <c r="BP97" s="80">
        <f t="shared" si="138"/>
        <v>79.2</v>
      </c>
      <c r="BQ97" s="80">
        <f t="shared" si="138"/>
        <v>99.6</v>
      </c>
      <c r="BR97" s="80">
        <f t="shared" si="139"/>
        <v>109.2</v>
      </c>
      <c r="BS97" s="80">
        <f t="shared" si="139"/>
        <v>125.2</v>
      </c>
      <c r="BT97" s="80">
        <f t="shared" si="139"/>
        <v>137</v>
      </c>
      <c r="BU97" s="80">
        <f t="shared" si="139"/>
        <v>151</v>
      </c>
      <c r="BV97" s="80">
        <f t="shared" si="139"/>
        <v>177.8</v>
      </c>
      <c r="BW97" s="80">
        <f t="shared" si="139"/>
        <v>192.2</v>
      </c>
      <c r="BX97" s="80">
        <f t="shared" si="139"/>
        <v>200.8</v>
      </c>
      <c r="BY97" s="80">
        <f t="shared" si="139"/>
        <v>218</v>
      </c>
      <c r="BZ97" s="80">
        <f t="shared" si="139"/>
        <v>233</v>
      </c>
      <c r="CA97" s="80">
        <f t="shared" si="139"/>
        <v>261.60000000000002</v>
      </c>
      <c r="CB97" s="80">
        <f t="shared" si="140"/>
        <v>304.2</v>
      </c>
      <c r="CC97" s="80">
        <f t="shared" si="140"/>
        <v>314.39999999999998</v>
      </c>
      <c r="CD97" s="80">
        <f t="shared" si="140"/>
        <v>358.2</v>
      </c>
      <c r="CE97" s="80">
        <f t="shared" si="140"/>
        <v>371.8</v>
      </c>
      <c r="CF97" s="80">
        <f t="shared" si="140"/>
        <v>380.4</v>
      </c>
      <c r="CG97" s="80">
        <f t="shared" si="140"/>
        <v>364.4</v>
      </c>
      <c r="CH97" s="80">
        <f t="shared" si="140"/>
        <v>389.6</v>
      </c>
      <c r="CI97" s="80">
        <f t="shared" si="140"/>
        <v>370.6</v>
      </c>
      <c r="CJ97" s="80">
        <f t="shared" si="140"/>
        <v>388.6</v>
      </c>
      <c r="CK97" s="80">
        <f t="shared" si="140"/>
        <v>365.2</v>
      </c>
      <c r="CL97" s="80">
        <f t="shared" si="141"/>
        <v>345.8</v>
      </c>
      <c r="CM97" s="80">
        <f t="shared" si="141"/>
        <v>325.39999999999998</v>
      </c>
      <c r="CN97" s="80">
        <f t="shared" si="141"/>
        <v>325.39999999999998</v>
      </c>
      <c r="CO97" s="80">
        <f t="shared" si="141"/>
        <v>312.39999999999998</v>
      </c>
      <c r="CP97" s="80">
        <f t="shared" si="141"/>
        <v>341</v>
      </c>
      <c r="CQ97" s="80">
        <f t="shared" si="141"/>
        <v>361.6</v>
      </c>
      <c r="CR97" s="80">
        <f t="shared" si="141"/>
        <v>417</v>
      </c>
      <c r="CS97" s="80">
        <f t="shared" si="141"/>
        <v>402.2</v>
      </c>
      <c r="CT97" s="80">
        <f t="shared" si="141"/>
        <v>387.6</v>
      </c>
      <c r="CU97" s="80">
        <f t="shared" si="141"/>
        <v>358</v>
      </c>
      <c r="CV97" s="80">
        <f t="shared" si="142"/>
        <v>353.8</v>
      </c>
      <c r="CW97" s="80">
        <f t="shared" si="142"/>
        <v>321</v>
      </c>
      <c r="CX97" s="80">
        <f t="shared" si="142"/>
        <v>336</v>
      </c>
      <c r="CY97" s="80">
        <f t="shared" si="142"/>
        <v>352.2</v>
      </c>
      <c r="CZ97" s="80">
        <f t="shared" si="142"/>
        <v>346.6</v>
      </c>
      <c r="DA97" s="80">
        <f t="shared" si="142"/>
        <v>341.4</v>
      </c>
      <c r="DB97" s="80">
        <f t="shared" si="142"/>
        <v>349.6</v>
      </c>
      <c r="DC97" s="80">
        <f t="shared" si="142"/>
        <v>320.8</v>
      </c>
      <c r="DD97" s="80">
        <f t="shared" si="142"/>
        <v>297.60000000000002</v>
      </c>
      <c r="DE97" s="80">
        <f t="shared" si="142"/>
        <v>294.60000000000002</v>
      </c>
      <c r="DF97" s="80">
        <f t="shared" si="143"/>
        <v>295</v>
      </c>
      <c r="DG97" s="80">
        <f t="shared" si="143"/>
        <v>273.2</v>
      </c>
      <c r="DH97" s="80">
        <f t="shared" si="143"/>
        <v>310.8</v>
      </c>
      <c r="DI97" s="80">
        <f t="shared" si="143"/>
        <v>327</v>
      </c>
      <c r="DJ97" s="80">
        <f t="shared" si="143"/>
        <v>334.4</v>
      </c>
      <c r="DK97" s="80">
        <f t="shared" si="143"/>
        <v>334.6</v>
      </c>
      <c r="DL97" s="80">
        <f t="shared" si="143"/>
        <v>329</v>
      </c>
      <c r="DM97" s="80">
        <f t="shared" si="143"/>
        <v>313</v>
      </c>
      <c r="DN97" s="80">
        <f t="shared" si="143"/>
        <v>317.2</v>
      </c>
      <c r="DO97" s="80">
        <f t="shared" si="143"/>
        <v>374.8</v>
      </c>
      <c r="DP97" s="80">
        <f t="shared" si="144"/>
        <v>367.6</v>
      </c>
      <c r="DQ97" s="80">
        <f t="shared" si="144"/>
        <v>392.8</v>
      </c>
      <c r="DR97" s="80">
        <f t="shared" si="144"/>
        <v>404</v>
      </c>
      <c r="DS97" s="80">
        <f t="shared" si="144"/>
        <v>386.2</v>
      </c>
      <c r="DT97" s="80">
        <f t="shared" si="144"/>
        <v>321.60000000000002</v>
      </c>
      <c r="DU97" s="80">
        <f t="shared" si="144"/>
        <v>336.2</v>
      </c>
      <c r="DV97" s="80">
        <f t="shared" si="144"/>
        <v>330.6</v>
      </c>
      <c r="DW97" s="80">
        <f t="shared" si="144"/>
        <v>344.6</v>
      </c>
      <c r="DX97" s="80">
        <f t="shared" si="144"/>
        <v>377.2</v>
      </c>
      <c r="DY97" s="80">
        <f t="shared" si="144"/>
        <v>418</v>
      </c>
      <c r="DZ97" s="80">
        <f t="shared" si="144"/>
        <v>409.2</v>
      </c>
      <c r="EA97" s="80">
        <f t="shared" si="144"/>
        <v>411.6</v>
      </c>
      <c r="EB97" s="80" t="e">
        <f t="shared" si="144"/>
        <v>#N/A</v>
      </c>
      <c r="EC97" s="80" t="e">
        <f t="shared" si="144"/>
        <v>#N/A</v>
      </c>
      <c r="ED97">
        <v>1</v>
      </c>
      <c r="EF97" s="10">
        <f t="shared" ca="1" si="145"/>
        <v>336.2</v>
      </c>
      <c r="EG97" s="10">
        <f t="shared" ca="1" si="145"/>
        <v>330.6</v>
      </c>
      <c r="EH97" s="10">
        <f t="shared" ca="1" si="145"/>
        <v>344.6</v>
      </c>
      <c r="EI97" s="10">
        <f t="shared" ca="1" si="145"/>
        <v>377.2</v>
      </c>
      <c r="EJ97" s="10">
        <f t="shared" ca="1" si="145"/>
        <v>418</v>
      </c>
      <c r="EK97" s="10">
        <f t="shared" ca="1" si="145"/>
        <v>409.2</v>
      </c>
      <c r="EL97" s="10">
        <f t="shared" ca="1" si="145"/>
        <v>411.6</v>
      </c>
      <c r="EM97" s="10">
        <f t="shared" ca="1" si="105"/>
        <v>375.3428571428571</v>
      </c>
      <c r="EO97" s="10">
        <f t="array" ref="EO97">MAX(IF(ISNA(J97:EC97),"",J97:EC97))</f>
        <v>418</v>
      </c>
      <c r="EP97" s="52">
        <f t="shared" ca="1" si="106"/>
        <v>0.8979494190020505</v>
      </c>
    </row>
    <row r="98" spans="1:146" ht="30" hidden="1" customHeight="1" x14ac:dyDescent="0.25">
      <c r="A98" s="81">
        <f>VLOOKUP(D98,Countries!$D$5:$F$254,3,FALSE)</f>
        <v>56000</v>
      </c>
      <c r="B98" s="86">
        <f t="shared" ca="1" si="100"/>
        <v>0.17857142857142855</v>
      </c>
      <c r="C98" s="80" t="str">
        <f>VLOOKUP(D98,Countries!$D$5:$E$254,2,FALSE)</f>
        <v>USA</v>
      </c>
      <c r="D98" s="80" t="str">
        <f>Infections!A192</f>
        <v>Northern Mariana Islands</v>
      </c>
      <c r="E98" s="80">
        <f t="shared" ca="1" si="101"/>
        <v>22</v>
      </c>
      <c r="F98" s="81">
        <f t="shared" ca="1" si="102"/>
        <v>0.2857142857142857</v>
      </c>
      <c r="G98" s="80"/>
      <c r="H98" s="80">
        <f t="shared" si="103"/>
        <v>0</v>
      </c>
      <c r="I98" s="80">
        <f t="shared" si="104"/>
        <v>0</v>
      </c>
      <c r="J98" s="80" t="e">
        <f t="shared" si="133"/>
        <v>#N/A</v>
      </c>
      <c r="K98" s="80" t="e">
        <f t="shared" si="133"/>
        <v>#N/A</v>
      </c>
      <c r="L98" s="80" t="e">
        <f t="shared" si="133"/>
        <v>#N/A</v>
      </c>
      <c r="M98" s="80">
        <f t="shared" si="133"/>
        <v>0</v>
      </c>
      <c r="N98" s="80">
        <f t="shared" si="133"/>
        <v>0</v>
      </c>
      <c r="O98" s="80">
        <f t="shared" si="133"/>
        <v>0</v>
      </c>
      <c r="P98" s="80">
        <f t="shared" si="133"/>
        <v>0</v>
      </c>
      <c r="Q98" s="80">
        <f t="shared" si="133"/>
        <v>0</v>
      </c>
      <c r="R98" s="80">
        <f t="shared" si="133"/>
        <v>0</v>
      </c>
      <c r="S98" s="80">
        <f t="shared" si="133"/>
        <v>0</v>
      </c>
      <c r="T98" s="80">
        <f t="shared" si="134"/>
        <v>0</v>
      </c>
      <c r="U98" s="80">
        <f t="shared" si="134"/>
        <v>0</v>
      </c>
      <c r="V98" s="80">
        <f t="shared" si="134"/>
        <v>0</v>
      </c>
      <c r="W98" s="80">
        <f t="shared" si="134"/>
        <v>0</v>
      </c>
      <c r="X98" s="80">
        <f t="shared" si="134"/>
        <v>0</v>
      </c>
      <c r="Y98" s="80">
        <f t="shared" si="134"/>
        <v>0</v>
      </c>
      <c r="Z98" s="80">
        <f t="shared" si="134"/>
        <v>0</v>
      </c>
      <c r="AA98" s="80">
        <f t="shared" si="134"/>
        <v>0</v>
      </c>
      <c r="AB98" s="80">
        <f t="shared" si="134"/>
        <v>0</v>
      </c>
      <c r="AC98" s="80">
        <f t="shared" si="134"/>
        <v>0</v>
      </c>
      <c r="AD98" s="80">
        <f t="shared" si="135"/>
        <v>0</v>
      </c>
      <c r="AE98" s="80">
        <f t="shared" si="135"/>
        <v>0</v>
      </c>
      <c r="AF98" s="80">
        <f t="shared" si="135"/>
        <v>0</v>
      </c>
      <c r="AG98" s="80">
        <f t="shared" si="135"/>
        <v>0</v>
      </c>
      <c r="AH98" s="80">
        <f t="shared" si="135"/>
        <v>0</v>
      </c>
      <c r="AI98" s="80">
        <f t="shared" si="135"/>
        <v>0</v>
      </c>
      <c r="AJ98" s="80">
        <f t="shared" si="135"/>
        <v>0</v>
      </c>
      <c r="AK98" s="80">
        <f t="shared" si="135"/>
        <v>0</v>
      </c>
      <c r="AL98" s="80">
        <f t="shared" si="135"/>
        <v>0</v>
      </c>
      <c r="AM98" s="80">
        <f t="shared" si="135"/>
        <v>0</v>
      </c>
      <c r="AN98" s="80">
        <f t="shared" si="136"/>
        <v>0</v>
      </c>
      <c r="AO98" s="80">
        <f t="shared" si="136"/>
        <v>0</v>
      </c>
      <c r="AP98" s="80">
        <f t="shared" si="136"/>
        <v>0</v>
      </c>
      <c r="AQ98" s="80">
        <f t="shared" si="136"/>
        <v>0</v>
      </c>
      <c r="AR98" s="80">
        <f t="shared" si="136"/>
        <v>0</v>
      </c>
      <c r="AS98" s="80">
        <f t="shared" si="136"/>
        <v>0</v>
      </c>
      <c r="AT98" s="80">
        <f t="shared" si="136"/>
        <v>0</v>
      </c>
      <c r="AU98" s="80">
        <f t="shared" si="136"/>
        <v>0</v>
      </c>
      <c r="AV98" s="80">
        <f t="shared" si="136"/>
        <v>0</v>
      </c>
      <c r="AW98" s="80">
        <f t="shared" si="136"/>
        <v>0</v>
      </c>
      <c r="AX98" s="80">
        <f t="shared" si="137"/>
        <v>0</v>
      </c>
      <c r="AY98" s="80">
        <f t="shared" si="137"/>
        <v>0</v>
      </c>
      <c r="AZ98" s="80">
        <f t="shared" si="137"/>
        <v>0</v>
      </c>
      <c r="BA98" s="80">
        <f t="shared" si="137"/>
        <v>0</v>
      </c>
      <c r="BB98" s="80">
        <f t="shared" si="137"/>
        <v>0</v>
      </c>
      <c r="BC98" s="80">
        <f t="shared" si="137"/>
        <v>0</v>
      </c>
      <c r="BD98" s="80">
        <f t="shared" si="137"/>
        <v>0</v>
      </c>
      <c r="BE98" s="80">
        <f t="shared" si="137"/>
        <v>0</v>
      </c>
      <c r="BF98" s="80">
        <f t="shared" si="137"/>
        <v>0</v>
      </c>
      <c r="BG98" s="80">
        <f t="shared" si="137"/>
        <v>0</v>
      </c>
      <c r="BH98" s="80">
        <f t="shared" si="138"/>
        <v>0</v>
      </c>
      <c r="BI98" s="80">
        <f t="shared" si="138"/>
        <v>0</v>
      </c>
      <c r="BJ98" s="80">
        <f t="shared" si="138"/>
        <v>0</v>
      </c>
      <c r="BK98" s="80">
        <f t="shared" si="138"/>
        <v>0</v>
      </c>
      <c r="BL98" s="80">
        <f t="shared" si="138"/>
        <v>0</v>
      </c>
      <c r="BM98" s="80">
        <f t="shared" si="138"/>
        <v>0</v>
      </c>
      <c r="BN98" s="80">
        <f t="shared" si="138"/>
        <v>0</v>
      </c>
      <c r="BO98" s="80">
        <f t="shared" si="138"/>
        <v>0</v>
      </c>
      <c r="BP98" s="80">
        <f t="shared" si="138"/>
        <v>0</v>
      </c>
      <c r="BQ98" s="80">
        <f t="shared" si="138"/>
        <v>0</v>
      </c>
      <c r="BR98" s="80">
        <f t="shared" si="139"/>
        <v>0</v>
      </c>
      <c r="BS98" s="80">
        <f t="shared" si="139"/>
        <v>0</v>
      </c>
      <c r="BT98" s="80">
        <f t="shared" si="139"/>
        <v>0</v>
      </c>
      <c r="BU98" s="80">
        <f t="shared" si="139"/>
        <v>0</v>
      </c>
      <c r="BV98" s="80">
        <f t="shared" si="139"/>
        <v>0</v>
      </c>
      <c r="BW98" s="80">
        <f t="shared" si="139"/>
        <v>0</v>
      </c>
      <c r="BX98" s="80">
        <f t="shared" si="139"/>
        <v>0</v>
      </c>
      <c r="BY98" s="80">
        <f t="shared" si="139"/>
        <v>0.4</v>
      </c>
      <c r="BZ98" s="80">
        <f t="shared" si="139"/>
        <v>1.2</v>
      </c>
      <c r="CA98" s="80">
        <f t="shared" si="139"/>
        <v>1.2</v>
      </c>
      <c r="CB98" s="80">
        <f t="shared" si="140"/>
        <v>1.6</v>
      </c>
      <c r="CC98" s="80">
        <f t="shared" si="140"/>
        <v>1.6</v>
      </c>
      <c r="CD98" s="80">
        <f t="shared" si="140"/>
        <v>1.2</v>
      </c>
      <c r="CE98" s="80">
        <f t="shared" si="140"/>
        <v>0.4</v>
      </c>
      <c r="CF98" s="80">
        <f t="shared" si="140"/>
        <v>0.4</v>
      </c>
      <c r="CG98" s="80">
        <f t="shared" si="140"/>
        <v>0.6</v>
      </c>
      <c r="CH98" s="80">
        <f t="shared" si="140"/>
        <v>0.6</v>
      </c>
      <c r="CI98" s="80">
        <f t="shared" si="140"/>
        <v>0.6</v>
      </c>
      <c r="CJ98" s="80">
        <f t="shared" si="140"/>
        <v>0.6</v>
      </c>
      <c r="CK98" s="80">
        <f t="shared" si="140"/>
        <v>0.6</v>
      </c>
      <c r="CL98" s="80">
        <f t="shared" si="141"/>
        <v>0</v>
      </c>
      <c r="CM98" s="80">
        <f t="shared" si="141"/>
        <v>0</v>
      </c>
      <c r="CN98" s="80">
        <f t="shared" si="141"/>
        <v>0.4</v>
      </c>
      <c r="CO98" s="80">
        <f t="shared" si="141"/>
        <v>0.4</v>
      </c>
      <c r="CP98" s="80">
        <f t="shared" si="141"/>
        <v>0.4</v>
      </c>
      <c r="CQ98" s="80">
        <f t="shared" si="141"/>
        <v>0.6</v>
      </c>
      <c r="CR98" s="80">
        <f t="shared" si="141"/>
        <v>0.6</v>
      </c>
      <c r="CS98" s="80">
        <f t="shared" si="141"/>
        <v>0.2</v>
      </c>
      <c r="CT98" s="80">
        <f t="shared" si="141"/>
        <v>0.2</v>
      </c>
      <c r="CU98" s="80">
        <f t="shared" si="141"/>
        <v>0.2</v>
      </c>
      <c r="CV98" s="80">
        <f t="shared" si="142"/>
        <v>0</v>
      </c>
      <c r="CW98" s="80">
        <f t="shared" si="142"/>
        <v>0</v>
      </c>
      <c r="CX98" s="80">
        <f t="shared" si="142"/>
        <v>0</v>
      </c>
      <c r="CY98" s="80">
        <f t="shared" si="142"/>
        <v>0</v>
      </c>
      <c r="CZ98" s="80">
        <f t="shared" si="142"/>
        <v>0</v>
      </c>
      <c r="DA98" s="80">
        <f t="shared" si="142"/>
        <v>0</v>
      </c>
      <c r="DB98" s="80">
        <f t="shared" si="142"/>
        <v>0</v>
      </c>
      <c r="DC98" s="80">
        <f t="shared" si="142"/>
        <v>0</v>
      </c>
      <c r="DD98" s="80">
        <f t="shared" si="142"/>
        <v>0</v>
      </c>
      <c r="DE98" s="80">
        <f t="shared" si="142"/>
        <v>0</v>
      </c>
      <c r="DF98" s="80">
        <f t="shared" si="143"/>
        <v>0</v>
      </c>
      <c r="DG98" s="80">
        <f t="shared" si="143"/>
        <v>0</v>
      </c>
      <c r="DH98" s="80">
        <f t="shared" si="143"/>
        <v>0</v>
      </c>
      <c r="DI98" s="80">
        <f t="shared" si="143"/>
        <v>0.2</v>
      </c>
      <c r="DJ98" s="80">
        <f t="shared" si="143"/>
        <v>0.2</v>
      </c>
      <c r="DK98" s="80">
        <f t="shared" si="143"/>
        <v>0.2</v>
      </c>
      <c r="DL98" s="80">
        <f t="shared" si="143"/>
        <v>0.4</v>
      </c>
      <c r="DM98" s="80">
        <f t="shared" si="143"/>
        <v>0.4</v>
      </c>
      <c r="DN98" s="80">
        <f t="shared" si="143"/>
        <v>0.8</v>
      </c>
      <c r="DO98" s="80">
        <f t="shared" si="143"/>
        <v>0.8</v>
      </c>
      <c r="DP98" s="80">
        <f t="shared" si="144"/>
        <v>0.8</v>
      </c>
      <c r="DQ98" s="80">
        <f t="shared" si="144"/>
        <v>0.6</v>
      </c>
      <c r="DR98" s="80">
        <f t="shared" si="144"/>
        <v>0.6</v>
      </c>
      <c r="DS98" s="80">
        <f t="shared" si="144"/>
        <v>0.4</v>
      </c>
      <c r="DT98" s="80">
        <f t="shared" si="144"/>
        <v>0.4</v>
      </c>
      <c r="DU98" s="80">
        <f t="shared" si="144"/>
        <v>0.4</v>
      </c>
      <c r="DV98" s="80">
        <f t="shared" si="144"/>
        <v>0.4</v>
      </c>
      <c r="DW98" s="80">
        <f t="shared" si="144"/>
        <v>0.4</v>
      </c>
      <c r="DX98" s="80">
        <f t="shared" si="144"/>
        <v>0.2</v>
      </c>
      <c r="DY98" s="80">
        <f t="shared" si="144"/>
        <v>0.2</v>
      </c>
      <c r="DZ98" s="80">
        <f t="shared" si="144"/>
        <v>0.2</v>
      </c>
      <c r="EA98" s="80">
        <f t="shared" si="144"/>
        <v>0.2</v>
      </c>
      <c r="EB98" s="80" t="e">
        <f t="shared" si="144"/>
        <v>#N/A</v>
      </c>
      <c r="EC98" s="80" t="e">
        <f t="shared" si="144"/>
        <v>#N/A</v>
      </c>
      <c r="ED98">
        <v>1</v>
      </c>
      <c r="EF98" s="10">
        <f t="shared" ca="1" si="145"/>
        <v>0.4</v>
      </c>
      <c r="EG98" s="10">
        <f t="shared" ca="1" si="145"/>
        <v>0.4</v>
      </c>
      <c r="EH98" s="10">
        <f t="shared" ca="1" si="145"/>
        <v>0.4</v>
      </c>
      <c r="EI98" s="10">
        <f t="shared" ca="1" si="145"/>
        <v>0.2</v>
      </c>
      <c r="EJ98" s="10">
        <f t="shared" ca="1" si="145"/>
        <v>0.2</v>
      </c>
      <c r="EK98" s="10">
        <f t="shared" ca="1" si="145"/>
        <v>0.2</v>
      </c>
      <c r="EL98" s="10">
        <f t="shared" ca="1" si="145"/>
        <v>0.2</v>
      </c>
      <c r="EM98" s="10">
        <f t="shared" ca="1" si="105"/>
        <v>0.2857142857142857</v>
      </c>
      <c r="EO98" s="10">
        <f t="array" ref="EO98">MAX(IF(ISNA(J98:EC98),"",J98:EC98))</f>
        <v>1.6</v>
      </c>
      <c r="EP98" s="52">
        <f t="shared" ca="1" si="106"/>
        <v>0.17857142857142855</v>
      </c>
    </row>
    <row r="99" spans="1:146" ht="30" hidden="1" customHeight="1" x14ac:dyDescent="0.25">
      <c r="A99" s="81">
        <f>VLOOKUP(D99,Countries!$D$5:$F$254,3,FALSE)</f>
        <v>17500000</v>
      </c>
      <c r="B99" s="86">
        <f t="shared" ca="1" si="100"/>
        <v>0.18171428571428574</v>
      </c>
      <c r="C99" s="80" t="str">
        <f>VLOOKUP(D99,Countries!$D$5:$E$254,2,FALSE)</f>
        <v>Africa</v>
      </c>
      <c r="D99" s="80" t="str">
        <f>Infections!A30</f>
        <v>Burkina Faso</v>
      </c>
      <c r="E99" s="80">
        <f t="shared" ca="1" si="101"/>
        <v>814</v>
      </c>
      <c r="F99" s="81">
        <f t="shared" ca="1" si="102"/>
        <v>4.5428571428571436</v>
      </c>
      <c r="G99" s="80"/>
      <c r="H99" s="80">
        <f t="shared" si="103"/>
        <v>0</v>
      </c>
      <c r="I99" s="80">
        <f t="shared" si="104"/>
        <v>0</v>
      </c>
      <c r="J99" s="80" t="e">
        <f t="shared" si="133"/>
        <v>#N/A</v>
      </c>
      <c r="K99" s="80" t="e">
        <f t="shared" si="133"/>
        <v>#N/A</v>
      </c>
      <c r="L99" s="80" t="e">
        <f t="shared" si="133"/>
        <v>#N/A</v>
      </c>
      <c r="M99" s="80">
        <f t="shared" si="133"/>
        <v>0</v>
      </c>
      <c r="N99" s="80">
        <f t="shared" si="133"/>
        <v>0</v>
      </c>
      <c r="O99" s="80">
        <f t="shared" si="133"/>
        <v>0</v>
      </c>
      <c r="P99" s="80">
        <f t="shared" si="133"/>
        <v>0</v>
      </c>
      <c r="Q99" s="80">
        <f t="shared" si="133"/>
        <v>0</v>
      </c>
      <c r="R99" s="80">
        <f t="shared" si="133"/>
        <v>0</v>
      </c>
      <c r="S99" s="80">
        <f t="shared" si="133"/>
        <v>0</v>
      </c>
      <c r="T99" s="80">
        <f t="shared" si="134"/>
        <v>0</v>
      </c>
      <c r="U99" s="80">
        <f t="shared" si="134"/>
        <v>0</v>
      </c>
      <c r="V99" s="80">
        <f t="shared" si="134"/>
        <v>0</v>
      </c>
      <c r="W99" s="80">
        <f t="shared" si="134"/>
        <v>0</v>
      </c>
      <c r="X99" s="80">
        <f t="shared" si="134"/>
        <v>0</v>
      </c>
      <c r="Y99" s="80">
        <f t="shared" si="134"/>
        <v>0</v>
      </c>
      <c r="Z99" s="80">
        <f t="shared" si="134"/>
        <v>0</v>
      </c>
      <c r="AA99" s="80">
        <f t="shared" si="134"/>
        <v>0</v>
      </c>
      <c r="AB99" s="80">
        <f t="shared" si="134"/>
        <v>0</v>
      </c>
      <c r="AC99" s="80">
        <f t="shared" si="134"/>
        <v>0</v>
      </c>
      <c r="AD99" s="80">
        <f t="shared" si="135"/>
        <v>0</v>
      </c>
      <c r="AE99" s="80">
        <f t="shared" si="135"/>
        <v>0</v>
      </c>
      <c r="AF99" s="80">
        <f t="shared" si="135"/>
        <v>0</v>
      </c>
      <c r="AG99" s="80">
        <f t="shared" si="135"/>
        <v>0</v>
      </c>
      <c r="AH99" s="80">
        <f t="shared" si="135"/>
        <v>0</v>
      </c>
      <c r="AI99" s="80">
        <f t="shared" si="135"/>
        <v>0</v>
      </c>
      <c r="AJ99" s="80">
        <f t="shared" si="135"/>
        <v>0</v>
      </c>
      <c r="AK99" s="80">
        <f t="shared" si="135"/>
        <v>0</v>
      </c>
      <c r="AL99" s="80">
        <f t="shared" si="135"/>
        <v>0</v>
      </c>
      <c r="AM99" s="80">
        <f t="shared" si="135"/>
        <v>0</v>
      </c>
      <c r="AN99" s="80">
        <f t="shared" si="136"/>
        <v>0</v>
      </c>
      <c r="AO99" s="80">
        <f t="shared" si="136"/>
        <v>0</v>
      </c>
      <c r="AP99" s="80">
        <f t="shared" si="136"/>
        <v>0</v>
      </c>
      <c r="AQ99" s="80">
        <f t="shared" si="136"/>
        <v>0</v>
      </c>
      <c r="AR99" s="80">
        <f t="shared" si="136"/>
        <v>0</v>
      </c>
      <c r="AS99" s="80">
        <f t="shared" si="136"/>
        <v>0</v>
      </c>
      <c r="AT99" s="80">
        <f t="shared" si="136"/>
        <v>0</v>
      </c>
      <c r="AU99" s="80">
        <f t="shared" si="136"/>
        <v>0</v>
      </c>
      <c r="AV99" s="80">
        <f t="shared" si="136"/>
        <v>0</v>
      </c>
      <c r="AW99" s="80">
        <f t="shared" si="136"/>
        <v>0</v>
      </c>
      <c r="AX99" s="80">
        <f t="shared" si="137"/>
        <v>0</v>
      </c>
      <c r="AY99" s="80">
        <f t="shared" si="137"/>
        <v>0</v>
      </c>
      <c r="AZ99" s="80">
        <f t="shared" si="137"/>
        <v>0</v>
      </c>
      <c r="BA99" s="80">
        <f t="shared" si="137"/>
        <v>0</v>
      </c>
      <c r="BB99" s="80">
        <f t="shared" si="137"/>
        <v>0</v>
      </c>
      <c r="BC99" s="80">
        <f t="shared" si="137"/>
        <v>0</v>
      </c>
      <c r="BD99" s="80">
        <f t="shared" si="137"/>
        <v>0.2</v>
      </c>
      <c r="BE99" s="80">
        <f t="shared" si="137"/>
        <v>0.4</v>
      </c>
      <c r="BF99" s="80">
        <f t="shared" si="137"/>
        <v>0.4</v>
      </c>
      <c r="BG99" s="80">
        <f t="shared" si="137"/>
        <v>0.4</v>
      </c>
      <c r="BH99" s="80">
        <f t="shared" si="138"/>
        <v>0.4</v>
      </c>
      <c r="BI99" s="80">
        <f t="shared" si="138"/>
        <v>0.4</v>
      </c>
      <c r="BJ99" s="80">
        <f t="shared" si="138"/>
        <v>2.6</v>
      </c>
      <c r="BK99" s="80">
        <f t="shared" si="138"/>
        <v>2.6</v>
      </c>
      <c r="BL99" s="80">
        <f t="shared" si="138"/>
        <v>3.6</v>
      </c>
      <c r="BM99" s="80">
        <f t="shared" si="138"/>
        <v>6.2</v>
      </c>
      <c r="BN99" s="80">
        <f t="shared" si="138"/>
        <v>7.4</v>
      </c>
      <c r="BO99" s="80">
        <f t="shared" si="138"/>
        <v>9.8000000000000007</v>
      </c>
      <c r="BP99" s="80">
        <f t="shared" si="138"/>
        <v>12</v>
      </c>
      <c r="BQ99" s="80">
        <f t="shared" si="138"/>
        <v>15.8</v>
      </c>
      <c r="BR99" s="80">
        <f t="shared" si="139"/>
        <v>16.2</v>
      </c>
      <c r="BS99" s="80">
        <f t="shared" si="139"/>
        <v>21.2</v>
      </c>
      <c r="BT99" s="80">
        <f t="shared" si="139"/>
        <v>17.600000000000001</v>
      </c>
      <c r="BU99" s="80">
        <f t="shared" si="139"/>
        <v>21</v>
      </c>
      <c r="BV99" s="80">
        <f t="shared" si="139"/>
        <v>21.6</v>
      </c>
      <c r="BW99" s="80">
        <f t="shared" si="139"/>
        <v>21.6</v>
      </c>
      <c r="BX99" s="80">
        <f t="shared" si="139"/>
        <v>20</v>
      </c>
      <c r="BY99" s="80">
        <f t="shared" si="139"/>
        <v>21.8</v>
      </c>
      <c r="BZ99" s="80">
        <f t="shared" si="139"/>
        <v>20.399999999999999</v>
      </c>
      <c r="CA99" s="80">
        <f t="shared" si="139"/>
        <v>16.2</v>
      </c>
      <c r="CB99" s="80">
        <f t="shared" si="140"/>
        <v>16</v>
      </c>
      <c r="CC99" s="80">
        <f t="shared" si="140"/>
        <v>14.4</v>
      </c>
      <c r="CD99" s="80">
        <f t="shared" si="140"/>
        <v>16.8</v>
      </c>
      <c r="CE99" s="80">
        <f t="shared" si="140"/>
        <v>16.399999999999999</v>
      </c>
      <c r="CF99" s="80">
        <f t="shared" si="140"/>
        <v>19.2</v>
      </c>
      <c r="CG99" s="80">
        <f t="shared" si="140"/>
        <v>22.4</v>
      </c>
      <c r="CH99" s="80">
        <f t="shared" si="140"/>
        <v>25</v>
      </c>
      <c r="CI99" s="80">
        <f t="shared" si="140"/>
        <v>19.600000000000001</v>
      </c>
      <c r="CJ99" s="80">
        <f t="shared" si="140"/>
        <v>24</v>
      </c>
      <c r="CK99" s="80">
        <f t="shared" si="140"/>
        <v>22.6</v>
      </c>
      <c r="CL99" s="80">
        <f t="shared" si="141"/>
        <v>16.600000000000001</v>
      </c>
      <c r="CM99" s="80">
        <f t="shared" si="141"/>
        <v>17</v>
      </c>
      <c r="CN99" s="80">
        <f t="shared" si="141"/>
        <v>19.8</v>
      </c>
      <c r="CO99" s="80">
        <f t="shared" si="141"/>
        <v>12.4</v>
      </c>
      <c r="CP99" s="80">
        <f t="shared" si="141"/>
        <v>12</v>
      </c>
      <c r="CQ99" s="80">
        <f t="shared" si="141"/>
        <v>13.6</v>
      </c>
      <c r="CR99" s="80">
        <f t="shared" si="141"/>
        <v>9.6</v>
      </c>
      <c r="CS99" s="80">
        <f t="shared" si="141"/>
        <v>7.8</v>
      </c>
      <c r="CT99" s="80">
        <f t="shared" si="141"/>
        <v>10.8</v>
      </c>
      <c r="CU99" s="80">
        <f t="shared" si="141"/>
        <v>10.4</v>
      </c>
      <c r="CV99" s="80">
        <f t="shared" si="142"/>
        <v>10.199999999999999</v>
      </c>
      <c r="CW99" s="80">
        <f t="shared" si="142"/>
        <v>10.6</v>
      </c>
      <c r="CX99" s="80">
        <f t="shared" si="142"/>
        <v>9.6</v>
      </c>
      <c r="CY99" s="80">
        <f t="shared" si="142"/>
        <v>6.4</v>
      </c>
      <c r="CZ99" s="80">
        <f t="shared" si="142"/>
        <v>5.2</v>
      </c>
      <c r="DA99" s="80">
        <f t="shared" si="142"/>
        <v>4.4000000000000004</v>
      </c>
      <c r="DB99" s="80">
        <f t="shared" si="142"/>
        <v>2.4</v>
      </c>
      <c r="DC99" s="80">
        <f t="shared" si="142"/>
        <v>3.2</v>
      </c>
      <c r="DD99" s="80">
        <f t="shared" si="142"/>
        <v>3.4</v>
      </c>
      <c r="DE99" s="80">
        <f t="shared" si="142"/>
        <v>3.4</v>
      </c>
      <c r="DF99" s="80">
        <f t="shared" si="143"/>
        <v>4.8</v>
      </c>
      <c r="DG99" s="80">
        <f t="shared" si="143"/>
        <v>6.2</v>
      </c>
      <c r="DH99" s="80">
        <f t="shared" si="143"/>
        <v>8.6</v>
      </c>
      <c r="DI99" s="80">
        <f t="shared" si="143"/>
        <v>16</v>
      </c>
      <c r="DJ99" s="80">
        <f t="shared" si="143"/>
        <v>16.8</v>
      </c>
      <c r="DK99" s="80">
        <f t="shared" si="143"/>
        <v>16.399999999999999</v>
      </c>
      <c r="DL99" s="80">
        <f t="shared" si="143"/>
        <v>15.2</v>
      </c>
      <c r="DM99" s="80">
        <f t="shared" si="143"/>
        <v>12.6</v>
      </c>
      <c r="DN99" s="80">
        <f t="shared" si="143"/>
        <v>6.2</v>
      </c>
      <c r="DO99" s="80">
        <f t="shared" si="143"/>
        <v>6</v>
      </c>
      <c r="DP99" s="80">
        <f t="shared" si="144"/>
        <v>5.8</v>
      </c>
      <c r="DQ99" s="80">
        <f t="shared" si="144"/>
        <v>5</v>
      </c>
      <c r="DR99" s="80">
        <f t="shared" si="144"/>
        <v>5.8</v>
      </c>
      <c r="DS99" s="80">
        <f t="shared" si="144"/>
        <v>4.4000000000000004</v>
      </c>
      <c r="DT99" s="80">
        <f t="shared" si="144"/>
        <v>6</v>
      </c>
      <c r="DU99" s="80">
        <f t="shared" si="144"/>
        <v>4.5999999999999996</v>
      </c>
      <c r="DV99" s="80">
        <f t="shared" si="144"/>
        <v>4.5999999999999996</v>
      </c>
      <c r="DW99" s="80">
        <f t="shared" si="144"/>
        <v>5.8</v>
      </c>
      <c r="DX99" s="80">
        <f t="shared" si="144"/>
        <v>6</v>
      </c>
      <c r="DY99" s="80">
        <f t="shared" si="144"/>
        <v>3.6</v>
      </c>
      <c r="DZ99" s="80">
        <f t="shared" si="144"/>
        <v>3.6</v>
      </c>
      <c r="EA99" s="80">
        <f t="shared" si="144"/>
        <v>3.6</v>
      </c>
      <c r="EB99" s="80" t="e">
        <f t="shared" si="144"/>
        <v>#N/A</v>
      </c>
      <c r="EC99" s="80" t="e">
        <f t="shared" si="144"/>
        <v>#N/A</v>
      </c>
      <c r="ED99">
        <v>1</v>
      </c>
      <c r="EF99" s="10">
        <f t="shared" ca="1" si="145"/>
        <v>4.5999999999999996</v>
      </c>
      <c r="EG99" s="10">
        <f t="shared" ca="1" si="145"/>
        <v>4.5999999999999996</v>
      </c>
      <c r="EH99" s="10">
        <f t="shared" ca="1" si="145"/>
        <v>5.8</v>
      </c>
      <c r="EI99" s="10">
        <f t="shared" ca="1" si="145"/>
        <v>6</v>
      </c>
      <c r="EJ99" s="10">
        <f t="shared" ca="1" si="145"/>
        <v>3.6</v>
      </c>
      <c r="EK99" s="10">
        <f t="shared" ca="1" si="145"/>
        <v>3.6</v>
      </c>
      <c r="EL99" s="10">
        <f t="shared" ca="1" si="145"/>
        <v>3.6</v>
      </c>
      <c r="EM99" s="10">
        <f t="shared" ca="1" si="105"/>
        <v>4.5428571428571436</v>
      </c>
      <c r="EO99" s="10">
        <f t="array" ref="EO99">MAX(IF(ISNA(J99:EC99),"",J99:EC99))</f>
        <v>25</v>
      </c>
      <c r="EP99" s="52">
        <f t="shared" ca="1" si="106"/>
        <v>0.18171428571428574</v>
      </c>
    </row>
    <row r="100" spans="1:146" ht="30" hidden="1" customHeight="1" x14ac:dyDescent="0.25">
      <c r="A100" s="81">
        <f>VLOOKUP(D100,Countries!$D$5:$F$254,3,FALSE)</f>
        <v>11200000</v>
      </c>
      <c r="B100" s="86">
        <f t="shared" ca="1" si="100"/>
        <v>0.19844155844155842</v>
      </c>
      <c r="C100" s="80" t="str">
        <f>VLOOKUP(D100,Countries!$D$5:$E$254,2,FALSE)</f>
        <v>SouthAmerica</v>
      </c>
      <c r="D100" s="80" t="str">
        <f>Infections!A47</f>
        <v>Cuba</v>
      </c>
      <c r="E100" s="80">
        <f t="shared" ca="1" si="101"/>
        <v>1941</v>
      </c>
      <c r="F100" s="81">
        <f t="shared" ca="1" si="102"/>
        <v>10.914285714285713</v>
      </c>
      <c r="G100" s="80"/>
      <c r="H100" s="80">
        <f t="shared" si="103"/>
        <v>0</v>
      </c>
      <c r="I100" s="80">
        <f t="shared" si="104"/>
        <v>0</v>
      </c>
      <c r="J100" s="80" t="e">
        <f t="shared" si="133"/>
        <v>#N/A</v>
      </c>
      <c r="K100" s="80" t="e">
        <f t="shared" si="133"/>
        <v>#N/A</v>
      </c>
      <c r="L100" s="80" t="e">
        <f t="shared" si="133"/>
        <v>#N/A</v>
      </c>
      <c r="M100" s="80">
        <f t="shared" si="133"/>
        <v>0</v>
      </c>
      <c r="N100" s="80">
        <f t="shared" si="133"/>
        <v>0</v>
      </c>
      <c r="O100" s="80">
        <f t="shared" si="133"/>
        <v>0</v>
      </c>
      <c r="P100" s="80">
        <f t="shared" si="133"/>
        <v>0</v>
      </c>
      <c r="Q100" s="80">
        <f t="shared" si="133"/>
        <v>0</v>
      </c>
      <c r="R100" s="80">
        <f t="shared" si="133"/>
        <v>0</v>
      </c>
      <c r="S100" s="80">
        <f t="shared" si="133"/>
        <v>0</v>
      </c>
      <c r="T100" s="80">
        <f t="shared" si="134"/>
        <v>0</v>
      </c>
      <c r="U100" s="80">
        <f t="shared" si="134"/>
        <v>0</v>
      </c>
      <c r="V100" s="80">
        <f t="shared" si="134"/>
        <v>0</v>
      </c>
      <c r="W100" s="80">
        <f t="shared" si="134"/>
        <v>0</v>
      </c>
      <c r="X100" s="80">
        <f t="shared" si="134"/>
        <v>0</v>
      </c>
      <c r="Y100" s="80">
        <f t="shared" si="134"/>
        <v>0</v>
      </c>
      <c r="Z100" s="80">
        <f t="shared" si="134"/>
        <v>0</v>
      </c>
      <c r="AA100" s="80">
        <f t="shared" si="134"/>
        <v>0</v>
      </c>
      <c r="AB100" s="80">
        <f t="shared" si="134"/>
        <v>0</v>
      </c>
      <c r="AC100" s="80">
        <f t="shared" si="134"/>
        <v>0</v>
      </c>
      <c r="AD100" s="80">
        <f t="shared" si="135"/>
        <v>0</v>
      </c>
      <c r="AE100" s="80">
        <f t="shared" si="135"/>
        <v>0</v>
      </c>
      <c r="AF100" s="80">
        <f t="shared" si="135"/>
        <v>0</v>
      </c>
      <c r="AG100" s="80">
        <f t="shared" si="135"/>
        <v>0</v>
      </c>
      <c r="AH100" s="80">
        <f t="shared" si="135"/>
        <v>0</v>
      </c>
      <c r="AI100" s="80">
        <f t="shared" si="135"/>
        <v>0</v>
      </c>
      <c r="AJ100" s="80">
        <f t="shared" si="135"/>
        <v>0</v>
      </c>
      <c r="AK100" s="80">
        <f t="shared" si="135"/>
        <v>0</v>
      </c>
      <c r="AL100" s="80">
        <f t="shared" si="135"/>
        <v>0</v>
      </c>
      <c r="AM100" s="80">
        <f t="shared" si="135"/>
        <v>0</v>
      </c>
      <c r="AN100" s="80">
        <f t="shared" si="136"/>
        <v>0</v>
      </c>
      <c r="AO100" s="80">
        <f t="shared" si="136"/>
        <v>0</v>
      </c>
      <c r="AP100" s="80">
        <f t="shared" si="136"/>
        <v>0</v>
      </c>
      <c r="AQ100" s="80">
        <f t="shared" si="136"/>
        <v>0</v>
      </c>
      <c r="AR100" s="80">
        <f t="shared" si="136"/>
        <v>0</v>
      </c>
      <c r="AS100" s="80">
        <f t="shared" si="136"/>
        <v>0</v>
      </c>
      <c r="AT100" s="80">
        <f t="shared" si="136"/>
        <v>0</v>
      </c>
      <c r="AU100" s="80">
        <f t="shared" si="136"/>
        <v>0</v>
      </c>
      <c r="AV100" s="80">
        <f t="shared" si="136"/>
        <v>0</v>
      </c>
      <c r="AW100" s="80">
        <f t="shared" si="136"/>
        <v>0</v>
      </c>
      <c r="AX100" s="80">
        <f t="shared" si="137"/>
        <v>0</v>
      </c>
      <c r="AY100" s="80">
        <f t="shared" si="137"/>
        <v>0</v>
      </c>
      <c r="AZ100" s="80">
        <f t="shared" si="137"/>
        <v>0</v>
      </c>
      <c r="BA100" s="80">
        <f t="shared" si="137"/>
        <v>0</v>
      </c>
      <c r="BB100" s="80">
        <f t="shared" si="137"/>
        <v>0</v>
      </c>
      <c r="BC100" s="80">
        <f t="shared" si="137"/>
        <v>0</v>
      </c>
      <c r="BD100" s="80">
        <f t="shared" si="137"/>
        <v>0</v>
      </c>
      <c r="BE100" s="80">
        <f t="shared" si="137"/>
        <v>0</v>
      </c>
      <c r="BF100" s="80">
        <f t="shared" si="137"/>
        <v>0.6</v>
      </c>
      <c r="BG100" s="80">
        <f t="shared" si="137"/>
        <v>0.8</v>
      </c>
      <c r="BH100" s="80">
        <f t="shared" si="138"/>
        <v>0.8</v>
      </c>
      <c r="BI100" s="80">
        <f t="shared" si="138"/>
        <v>0.8</v>
      </c>
      <c r="BJ100" s="80">
        <f t="shared" si="138"/>
        <v>0.8</v>
      </c>
      <c r="BK100" s="80">
        <f t="shared" si="138"/>
        <v>0.4</v>
      </c>
      <c r="BL100" s="80">
        <f t="shared" si="138"/>
        <v>0.6</v>
      </c>
      <c r="BM100" s="80">
        <f t="shared" si="138"/>
        <v>1.4</v>
      </c>
      <c r="BN100" s="80">
        <f t="shared" si="138"/>
        <v>2.4</v>
      </c>
      <c r="BO100" s="80">
        <f t="shared" si="138"/>
        <v>3.4</v>
      </c>
      <c r="BP100" s="80">
        <f t="shared" si="138"/>
        <v>6</v>
      </c>
      <c r="BQ100" s="80">
        <f t="shared" si="138"/>
        <v>6.6</v>
      </c>
      <c r="BR100" s="80">
        <f t="shared" si="139"/>
        <v>7.4</v>
      </c>
      <c r="BS100" s="80">
        <f t="shared" si="139"/>
        <v>8.1999999999999993</v>
      </c>
      <c r="BT100" s="80">
        <f t="shared" si="139"/>
        <v>9.1999999999999993</v>
      </c>
      <c r="BU100" s="80">
        <f t="shared" si="139"/>
        <v>9</v>
      </c>
      <c r="BV100" s="80">
        <f t="shared" si="139"/>
        <v>15.8</v>
      </c>
      <c r="BW100" s="80">
        <f t="shared" si="139"/>
        <v>18.2</v>
      </c>
      <c r="BX100" s="80">
        <f t="shared" si="139"/>
        <v>22.6</v>
      </c>
      <c r="BY100" s="80">
        <f t="shared" si="139"/>
        <v>23.8</v>
      </c>
      <c r="BZ100" s="80">
        <f t="shared" si="139"/>
        <v>26.4</v>
      </c>
      <c r="CA100" s="80">
        <f t="shared" si="139"/>
        <v>22.8</v>
      </c>
      <c r="CB100" s="80">
        <f t="shared" si="140"/>
        <v>26</v>
      </c>
      <c r="CC100" s="80">
        <f t="shared" si="140"/>
        <v>23.6</v>
      </c>
      <c r="CD100" s="80">
        <f t="shared" si="140"/>
        <v>26.8</v>
      </c>
      <c r="CE100" s="80">
        <f t="shared" si="140"/>
        <v>27.6</v>
      </c>
      <c r="CF100" s="80">
        <f t="shared" si="140"/>
        <v>32.6</v>
      </c>
      <c r="CG100" s="80">
        <f t="shared" si="140"/>
        <v>37.6</v>
      </c>
      <c r="CH100" s="80">
        <f t="shared" si="140"/>
        <v>45.4</v>
      </c>
      <c r="CI100" s="80">
        <f t="shared" si="140"/>
        <v>48.8</v>
      </c>
      <c r="CJ100" s="80">
        <f t="shared" si="140"/>
        <v>54</v>
      </c>
      <c r="CK100" s="80">
        <f t="shared" si="140"/>
        <v>54.6</v>
      </c>
      <c r="CL100" s="80">
        <f t="shared" si="141"/>
        <v>53.8</v>
      </c>
      <c r="CM100" s="80">
        <f t="shared" si="141"/>
        <v>50.2</v>
      </c>
      <c r="CN100" s="80">
        <f t="shared" si="141"/>
        <v>50</v>
      </c>
      <c r="CO100" s="80">
        <f t="shared" si="141"/>
        <v>48.4</v>
      </c>
      <c r="CP100" s="80">
        <f t="shared" si="141"/>
        <v>50.8</v>
      </c>
      <c r="CQ100" s="80">
        <f t="shared" si="141"/>
        <v>52</v>
      </c>
      <c r="CR100" s="80">
        <f t="shared" si="141"/>
        <v>53.8</v>
      </c>
      <c r="CS100" s="80">
        <f t="shared" si="141"/>
        <v>54.6</v>
      </c>
      <c r="CT100" s="80">
        <f t="shared" si="141"/>
        <v>55</v>
      </c>
      <c r="CU100" s="80">
        <f t="shared" si="141"/>
        <v>53.2</v>
      </c>
      <c r="CV100" s="80">
        <f t="shared" si="142"/>
        <v>49.8</v>
      </c>
      <c r="CW100" s="80">
        <f t="shared" si="142"/>
        <v>50</v>
      </c>
      <c r="CX100" s="80">
        <f t="shared" si="142"/>
        <v>50</v>
      </c>
      <c r="CY100" s="80">
        <f t="shared" si="142"/>
        <v>46.4</v>
      </c>
      <c r="CZ100" s="80">
        <f t="shared" si="142"/>
        <v>40</v>
      </c>
      <c r="DA100" s="80">
        <f t="shared" si="142"/>
        <v>40.4</v>
      </c>
      <c r="DB100" s="80">
        <f t="shared" si="142"/>
        <v>36.4</v>
      </c>
      <c r="DC100" s="80">
        <f t="shared" si="142"/>
        <v>32.799999999999997</v>
      </c>
      <c r="DD100" s="80">
        <f t="shared" si="142"/>
        <v>33.6</v>
      </c>
      <c r="DE100" s="80">
        <f t="shared" si="142"/>
        <v>44.4</v>
      </c>
      <c r="DF100" s="80">
        <f t="shared" si="143"/>
        <v>42.4</v>
      </c>
      <c r="DG100" s="80">
        <f t="shared" si="143"/>
        <v>40.200000000000003</v>
      </c>
      <c r="DH100" s="80">
        <f t="shared" si="143"/>
        <v>36.799999999999997</v>
      </c>
      <c r="DI100" s="80">
        <f t="shared" si="143"/>
        <v>33.200000000000003</v>
      </c>
      <c r="DJ100" s="80">
        <f t="shared" si="143"/>
        <v>23.6</v>
      </c>
      <c r="DK100" s="80">
        <f t="shared" si="143"/>
        <v>18.399999999999999</v>
      </c>
      <c r="DL100" s="80">
        <f t="shared" si="143"/>
        <v>17.2</v>
      </c>
      <c r="DM100" s="80">
        <f t="shared" si="143"/>
        <v>16.2</v>
      </c>
      <c r="DN100" s="80">
        <f t="shared" si="143"/>
        <v>16</v>
      </c>
      <c r="DO100" s="80">
        <f t="shared" si="143"/>
        <v>15</v>
      </c>
      <c r="DP100" s="80">
        <f t="shared" si="144"/>
        <v>13.8</v>
      </c>
      <c r="DQ100" s="80">
        <f t="shared" si="144"/>
        <v>15.2</v>
      </c>
      <c r="DR100" s="80">
        <f t="shared" si="144"/>
        <v>14.8</v>
      </c>
      <c r="DS100" s="80">
        <f t="shared" si="144"/>
        <v>15.8</v>
      </c>
      <c r="DT100" s="80">
        <f t="shared" si="144"/>
        <v>13.6</v>
      </c>
      <c r="DU100" s="80">
        <f t="shared" si="144"/>
        <v>14.2</v>
      </c>
      <c r="DV100" s="80">
        <f t="shared" si="144"/>
        <v>11.4</v>
      </c>
      <c r="DW100" s="80">
        <f t="shared" si="144"/>
        <v>12</v>
      </c>
      <c r="DX100" s="80">
        <f t="shared" si="144"/>
        <v>9.1999999999999993</v>
      </c>
      <c r="DY100" s="80">
        <f t="shared" si="144"/>
        <v>8.8000000000000007</v>
      </c>
      <c r="DZ100" s="80">
        <f t="shared" si="144"/>
        <v>10</v>
      </c>
      <c r="EA100" s="80">
        <f t="shared" si="144"/>
        <v>10.8</v>
      </c>
      <c r="EB100" s="80" t="e">
        <f t="shared" si="144"/>
        <v>#N/A</v>
      </c>
      <c r="EC100" s="80" t="e">
        <f t="shared" si="144"/>
        <v>#N/A</v>
      </c>
      <c r="ED100">
        <v>1</v>
      </c>
      <c r="EF100" s="10">
        <f t="shared" ca="1" si="145"/>
        <v>14.2</v>
      </c>
      <c r="EG100" s="10">
        <f t="shared" ca="1" si="145"/>
        <v>11.4</v>
      </c>
      <c r="EH100" s="10">
        <f t="shared" ca="1" si="145"/>
        <v>12</v>
      </c>
      <c r="EI100" s="10">
        <f t="shared" ca="1" si="145"/>
        <v>9.1999999999999993</v>
      </c>
      <c r="EJ100" s="10">
        <f t="shared" ca="1" si="145"/>
        <v>8.8000000000000007</v>
      </c>
      <c r="EK100" s="10">
        <f t="shared" ca="1" si="145"/>
        <v>10</v>
      </c>
      <c r="EL100" s="10">
        <f t="shared" ca="1" si="145"/>
        <v>10.8</v>
      </c>
      <c r="EM100" s="10">
        <f t="shared" ca="1" si="105"/>
        <v>10.914285714285713</v>
      </c>
      <c r="EO100" s="10">
        <f t="array" ref="EO100">MAX(IF(ISNA(J100:EC100),"",J100:EC100))</f>
        <v>55</v>
      </c>
      <c r="EP100" s="52">
        <f t="shared" ca="1" si="106"/>
        <v>0.19844155844155842</v>
      </c>
    </row>
    <row r="101" spans="1:146" ht="30" customHeight="1" x14ac:dyDescent="0.25">
      <c r="A101" s="81">
        <f>VLOOKUP(D101,Countries!$D$5:$F$254,3,FALSE)</f>
        <v>9500000</v>
      </c>
      <c r="B101" s="86">
        <f t="shared" ca="1" si="100"/>
        <v>0.98340261371452509</v>
      </c>
      <c r="C101" s="80" t="str">
        <f>VLOOKUP(D101,Countries!$D$5:$E$254,2,FALSE)</f>
        <v>Europe</v>
      </c>
      <c r="D101" s="80" t="str">
        <f>Infections!A19</f>
        <v>Belarus</v>
      </c>
      <c r="E101" s="81">
        <f t="shared" ca="1" si="101"/>
        <v>36198</v>
      </c>
      <c r="F101" s="81">
        <f t="shared" ca="1" si="102"/>
        <v>939.5428571428572</v>
      </c>
      <c r="G101" s="80"/>
      <c r="H101" s="80">
        <f t="shared" si="103"/>
        <v>0</v>
      </c>
      <c r="I101" s="80">
        <f t="shared" si="104"/>
        <v>0</v>
      </c>
      <c r="J101" s="80" t="e">
        <f t="shared" si="133"/>
        <v>#N/A</v>
      </c>
      <c r="K101" s="80" t="e">
        <f t="shared" si="133"/>
        <v>#N/A</v>
      </c>
      <c r="L101" s="80" t="e">
        <f t="shared" si="133"/>
        <v>#N/A</v>
      </c>
      <c r="M101" s="80">
        <f t="shared" si="133"/>
        <v>0</v>
      </c>
      <c r="N101" s="80">
        <f t="shared" si="133"/>
        <v>0</v>
      </c>
      <c r="O101" s="80">
        <f t="shared" si="133"/>
        <v>0</v>
      </c>
      <c r="P101" s="80">
        <f t="shared" si="133"/>
        <v>0</v>
      </c>
      <c r="Q101" s="80">
        <f t="shared" si="133"/>
        <v>0</v>
      </c>
      <c r="R101" s="80">
        <f t="shared" si="133"/>
        <v>0</v>
      </c>
      <c r="S101" s="80">
        <f t="shared" si="133"/>
        <v>0</v>
      </c>
      <c r="T101" s="80">
        <f t="shared" si="134"/>
        <v>0</v>
      </c>
      <c r="U101" s="80">
        <f t="shared" si="134"/>
        <v>0</v>
      </c>
      <c r="V101" s="80">
        <f t="shared" si="134"/>
        <v>0</v>
      </c>
      <c r="W101" s="80">
        <f t="shared" si="134"/>
        <v>0</v>
      </c>
      <c r="X101" s="80">
        <f t="shared" si="134"/>
        <v>0</v>
      </c>
      <c r="Y101" s="80">
        <f t="shared" si="134"/>
        <v>0</v>
      </c>
      <c r="Z101" s="80">
        <f t="shared" si="134"/>
        <v>0</v>
      </c>
      <c r="AA101" s="80">
        <f t="shared" si="134"/>
        <v>0</v>
      </c>
      <c r="AB101" s="80">
        <f t="shared" si="134"/>
        <v>0</v>
      </c>
      <c r="AC101" s="80">
        <f t="shared" si="134"/>
        <v>0</v>
      </c>
      <c r="AD101" s="80">
        <f t="shared" si="135"/>
        <v>0</v>
      </c>
      <c r="AE101" s="80">
        <f t="shared" si="135"/>
        <v>0</v>
      </c>
      <c r="AF101" s="80">
        <f t="shared" si="135"/>
        <v>0</v>
      </c>
      <c r="AG101" s="80">
        <f t="shared" si="135"/>
        <v>0</v>
      </c>
      <c r="AH101" s="80">
        <f t="shared" si="135"/>
        <v>0</v>
      </c>
      <c r="AI101" s="80">
        <f t="shared" si="135"/>
        <v>0</v>
      </c>
      <c r="AJ101" s="80">
        <f t="shared" si="135"/>
        <v>0</v>
      </c>
      <c r="AK101" s="80">
        <f t="shared" si="135"/>
        <v>0</v>
      </c>
      <c r="AL101" s="80">
        <f t="shared" si="135"/>
        <v>0</v>
      </c>
      <c r="AM101" s="80">
        <f t="shared" si="135"/>
        <v>0</v>
      </c>
      <c r="AN101" s="80">
        <f t="shared" si="136"/>
        <v>0</v>
      </c>
      <c r="AO101" s="80">
        <f t="shared" si="136"/>
        <v>0</v>
      </c>
      <c r="AP101" s="80">
        <f t="shared" si="136"/>
        <v>0</v>
      </c>
      <c r="AQ101" s="80">
        <f t="shared" si="136"/>
        <v>0</v>
      </c>
      <c r="AR101" s="80">
        <f t="shared" si="136"/>
        <v>0</v>
      </c>
      <c r="AS101" s="80">
        <f t="shared" si="136"/>
        <v>0.2</v>
      </c>
      <c r="AT101" s="80">
        <f t="shared" si="136"/>
        <v>0.2</v>
      </c>
      <c r="AU101" s="80">
        <f t="shared" si="136"/>
        <v>0.2</v>
      </c>
      <c r="AV101" s="80">
        <f t="shared" si="136"/>
        <v>0.2</v>
      </c>
      <c r="AW101" s="80">
        <f t="shared" si="136"/>
        <v>0.2</v>
      </c>
      <c r="AX101" s="80">
        <f t="shared" si="137"/>
        <v>1</v>
      </c>
      <c r="AY101" s="80">
        <f t="shared" si="137"/>
        <v>1</v>
      </c>
      <c r="AZ101" s="80">
        <f t="shared" si="137"/>
        <v>1</v>
      </c>
      <c r="BA101" s="80">
        <f t="shared" si="137"/>
        <v>1</v>
      </c>
      <c r="BB101" s="80">
        <f t="shared" si="137"/>
        <v>1</v>
      </c>
      <c r="BC101" s="80">
        <f t="shared" si="137"/>
        <v>0</v>
      </c>
      <c r="BD101" s="80">
        <f t="shared" si="137"/>
        <v>0.6</v>
      </c>
      <c r="BE101" s="80">
        <f t="shared" si="137"/>
        <v>0.6</v>
      </c>
      <c r="BF101" s="80">
        <f t="shared" si="137"/>
        <v>1.2</v>
      </c>
      <c r="BG101" s="80">
        <f t="shared" si="137"/>
        <v>4.2</v>
      </c>
      <c r="BH101" s="80">
        <f t="shared" si="138"/>
        <v>4.2</v>
      </c>
      <c r="BI101" s="80">
        <f t="shared" si="138"/>
        <v>3.6</v>
      </c>
      <c r="BJ101" s="80">
        <f t="shared" si="138"/>
        <v>5.4</v>
      </c>
      <c r="BK101" s="80">
        <f t="shared" si="138"/>
        <v>4.8</v>
      </c>
      <c r="BL101" s="80">
        <f t="shared" si="138"/>
        <v>4.8</v>
      </c>
      <c r="BM101" s="80">
        <f t="shared" si="138"/>
        <v>4.8</v>
      </c>
      <c r="BN101" s="80">
        <f t="shared" si="138"/>
        <v>8.4</v>
      </c>
      <c r="BO101" s="80">
        <f t="shared" si="138"/>
        <v>8</v>
      </c>
      <c r="BP101" s="80">
        <f t="shared" si="138"/>
        <v>8</v>
      </c>
      <c r="BQ101" s="80">
        <f t="shared" si="138"/>
        <v>6</v>
      </c>
      <c r="BR101" s="80">
        <f t="shared" si="139"/>
        <v>6</v>
      </c>
      <c r="BS101" s="80">
        <f t="shared" si="139"/>
        <v>3.4</v>
      </c>
      <c r="BT101" s="80">
        <f t="shared" si="139"/>
        <v>2</v>
      </c>
      <c r="BU101" s="80">
        <f t="shared" si="139"/>
        <v>3.6</v>
      </c>
      <c r="BV101" s="80">
        <f t="shared" si="139"/>
        <v>2.6</v>
      </c>
      <c r="BW101" s="80">
        <f t="shared" si="139"/>
        <v>2.6</v>
      </c>
      <c r="BX101" s="80">
        <f t="shared" si="139"/>
        <v>13.2</v>
      </c>
      <c r="BY101" s="80">
        <f t="shared" si="139"/>
        <v>13.2</v>
      </c>
      <c r="BZ101" s="80">
        <f t="shared" si="139"/>
        <v>13.8</v>
      </c>
      <c r="CA101" s="80">
        <f t="shared" si="139"/>
        <v>42</v>
      </c>
      <c r="CB101" s="80">
        <f t="shared" si="140"/>
        <v>51.4</v>
      </c>
      <c r="CC101" s="80">
        <f t="shared" si="140"/>
        <v>57.6</v>
      </c>
      <c r="CD101" s="80">
        <f t="shared" si="140"/>
        <v>82</v>
      </c>
      <c r="CE101" s="80">
        <f t="shared" si="140"/>
        <v>107.4</v>
      </c>
      <c r="CF101" s="80">
        <f t="shared" si="140"/>
        <v>111.4</v>
      </c>
      <c r="CG101" s="80">
        <f t="shared" si="140"/>
        <v>143</v>
      </c>
      <c r="CH101" s="80">
        <f t="shared" si="140"/>
        <v>209.2</v>
      </c>
      <c r="CI101" s="80">
        <f t="shared" si="140"/>
        <v>283.8</v>
      </c>
      <c r="CJ101" s="80">
        <f t="shared" si="140"/>
        <v>305.2</v>
      </c>
      <c r="CK101" s="80">
        <f t="shared" si="140"/>
        <v>343.4</v>
      </c>
      <c r="CL101" s="80">
        <f t="shared" si="141"/>
        <v>370.6</v>
      </c>
      <c r="CM101" s="80">
        <f t="shared" si="141"/>
        <v>359</v>
      </c>
      <c r="CN101" s="80">
        <f t="shared" si="141"/>
        <v>349.4</v>
      </c>
      <c r="CO101" s="80">
        <f t="shared" si="141"/>
        <v>395.6</v>
      </c>
      <c r="CP101" s="80">
        <f t="shared" si="141"/>
        <v>440.2</v>
      </c>
      <c r="CQ101" s="80">
        <f t="shared" si="141"/>
        <v>372</v>
      </c>
      <c r="CR101" s="80">
        <f t="shared" si="141"/>
        <v>299.60000000000002</v>
      </c>
      <c r="CS101" s="80">
        <f t="shared" si="141"/>
        <v>507.2</v>
      </c>
      <c r="CT101" s="80">
        <f t="shared" si="141"/>
        <v>503.8</v>
      </c>
      <c r="CU101" s="80">
        <f t="shared" si="141"/>
        <v>500.4</v>
      </c>
      <c r="CV101" s="80">
        <f t="shared" si="142"/>
        <v>648.6</v>
      </c>
      <c r="CW101" s="80">
        <f t="shared" si="142"/>
        <v>798.8</v>
      </c>
      <c r="CX101" s="80">
        <f t="shared" si="142"/>
        <v>665.2</v>
      </c>
      <c r="CY101" s="80">
        <f t="shared" si="142"/>
        <v>748</v>
      </c>
      <c r="CZ101" s="80">
        <f t="shared" si="142"/>
        <v>801.6</v>
      </c>
      <c r="DA101" s="80">
        <f t="shared" si="142"/>
        <v>837.2</v>
      </c>
      <c r="DB101" s="80">
        <f t="shared" si="142"/>
        <v>881.6</v>
      </c>
      <c r="DC101" s="80">
        <f t="shared" si="142"/>
        <v>887.4</v>
      </c>
      <c r="DD101" s="80">
        <f t="shared" si="142"/>
        <v>890.8</v>
      </c>
      <c r="DE101" s="80">
        <f t="shared" si="142"/>
        <v>907.8</v>
      </c>
      <c r="DF101" s="80">
        <f t="shared" si="143"/>
        <v>899.4</v>
      </c>
      <c r="DG101" s="80">
        <f t="shared" si="143"/>
        <v>861.6</v>
      </c>
      <c r="DH101" s="80">
        <f t="shared" si="143"/>
        <v>864.6</v>
      </c>
      <c r="DI101" s="80">
        <f t="shared" si="143"/>
        <v>867.6</v>
      </c>
      <c r="DJ101" s="80">
        <f t="shared" si="143"/>
        <v>868</v>
      </c>
      <c r="DK101" s="80">
        <f t="shared" si="143"/>
        <v>879.2</v>
      </c>
      <c r="DL101" s="80">
        <f t="shared" si="143"/>
        <v>912.6</v>
      </c>
      <c r="DM101" s="80">
        <f t="shared" si="143"/>
        <v>924.6</v>
      </c>
      <c r="DN101" s="80">
        <f t="shared" si="143"/>
        <v>930.2</v>
      </c>
      <c r="DO101" s="80">
        <f t="shared" si="143"/>
        <v>941</v>
      </c>
      <c r="DP101" s="80">
        <f t="shared" si="144"/>
        <v>944.8</v>
      </c>
      <c r="DQ101" s="80">
        <f t="shared" si="144"/>
        <v>944</v>
      </c>
      <c r="DR101" s="80">
        <f t="shared" si="144"/>
        <v>951.4</v>
      </c>
      <c r="DS101" s="80">
        <f t="shared" si="144"/>
        <v>955</v>
      </c>
      <c r="DT101" s="80">
        <f t="shared" si="144"/>
        <v>955.4</v>
      </c>
      <c r="DU101" s="80">
        <f t="shared" si="144"/>
        <v>949.4</v>
      </c>
      <c r="DV101" s="80">
        <f t="shared" si="144"/>
        <v>947.2</v>
      </c>
      <c r="DW101" s="80">
        <f t="shared" si="144"/>
        <v>939.2</v>
      </c>
      <c r="DX101" s="80">
        <f t="shared" si="144"/>
        <v>938</v>
      </c>
      <c r="DY101" s="80">
        <f t="shared" si="144"/>
        <v>930.6</v>
      </c>
      <c r="DZ101" s="80">
        <f t="shared" si="144"/>
        <v>934.4</v>
      </c>
      <c r="EA101" s="80">
        <f t="shared" si="144"/>
        <v>938</v>
      </c>
      <c r="EB101" s="80" t="e">
        <f t="shared" si="144"/>
        <v>#N/A</v>
      </c>
      <c r="EC101" s="80" t="e">
        <f t="shared" si="144"/>
        <v>#N/A</v>
      </c>
      <c r="ED101">
        <v>1</v>
      </c>
      <c r="EF101" s="10">
        <f t="shared" ca="1" si="145"/>
        <v>949.4</v>
      </c>
      <c r="EG101" s="10">
        <f t="shared" ca="1" si="145"/>
        <v>947.2</v>
      </c>
      <c r="EH101" s="10">
        <f t="shared" ca="1" si="145"/>
        <v>939.2</v>
      </c>
      <c r="EI101" s="10">
        <f t="shared" ca="1" si="145"/>
        <v>938</v>
      </c>
      <c r="EJ101" s="10">
        <f t="shared" ca="1" si="145"/>
        <v>930.6</v>
      </c>
      <c r="EK101" s="10">
        <f t="shared" ca="1" si="145"/>
        <v>934.4</v>
      </c>
      <c r="EL101" s="10">
        <f t="shared" ca="1" si="145"/>
        <v>938</v>
      </c>
      <c r="EM101" s="10">
        <f t="shared" ca="1" si="105"/>
        <v>939.5428571428572</v>
      </c>
      <c r="EO101" s="10">
        <f t="array" ref="EO101">MAX(IF(ISNA(J101:EC101),"",J101:EC101))</f>
        <v>955.4</v>
      </c>
      <c r="EP101" s="52">
        <f t="shared" ca="1" si="106"/>
        <v>0.98340261371452509</v>
      </c>
    </row>
    <row r="102" spans="1:146" ht="30" hidden="1" customHeight="1" x14ac:dyDescent="0.25">
      <c r="A102" s="81">
        <f>VLOOKUP(D102,Countries!$D$5:$F$254,3,FALSE)</f>
        <v>400000</v>
      </c>
      <c r="B102" s="86">
        <f t="shared" ca="1" si="100"/>
        <v>0</v>
      </c>
      <c r="C102" s="80" t="str">
        <f>VLOOKUP(D102,Countries!$D$5:$E$254,2,FALSE)</f>
        <v>Asia</v>
      </c>
      <c r="D102" s="80" t="str">
        <f>Infections!A28</f>
        <v>Brunei</v>
      </c>
      <c r="E102" s="80">
        <f t="shared" ca="1" si="101"/>
        <v>141</v>
      </c>
      <c r="F102" s="81">
        <f t="shared" ca="1" si="102"/>
        <v>0</v>
      </c>
      <c r="G102" s="80"/>
      <c r="H102" s="80">
        <f t="shared" si="103"/>
        <v>0</v>
      </c>
      <c r="I102" s="80">
        <f t="shared" si="104"/>
        <v>0</v>
      </c>
      <c r="J102" s="80" t="e">
        <f t="shared" si="133"/>
        <v>#N/A</v>
      </c>
      <c r="K102" s="80" t="e">
        <f t="shared" si="133"/>
        <v>#N/A</v>
      </c>
      <c r="L102" s="80" t="e">
        <f t="shared" si="133"/>
        <v>#N/A</v>
      </c>
      <c r="M102" s="80">
        <f t="shared" si="133"/>
        <v>0</v>
      </c>
      <c r="N102" s="80">
        <f t="shared" si="133"/>
        <v>0</v>
      </c>
      <c r="O102" s="80">
        <f t="shared" si="133"/>
        <v>0</v>
      </c>
      <c r="P102" s="80">
        <f t="shared" si="133"/>
        <v>0</v>
      </c>
      <c r="Q102" s="80">
        <f t="shared" si="133"/>
        <v>0</v>
      </c>
      <c r="R102" s="80">
        <f t="shared" si="133"/>
        <v>0</v>
      </c>
      <c r="S102" s="80">
        <f t="shared" si="133"/>
        <v>0</v>
      </c>
      <c r="T102" s="80">
        <f t="shared" si="134"/>
        <v>0</v>
      </c>
      <c r="U102" s="80">
        <f t="shared" si="134"/>
        <v>0</v>
      </c>
      <c r="V102" s="80">
        <f t="shared" si="134"/>
        <v>0</v>
      </c>
      <c r="W102" s="80">
        <f t="shared" si="134"/>
        <v>0</v>
      </c>
      <c r="X102" s="80">
        <f t="shared" si="134"/>
        <v>0</v>
      </c>
      <c r="Y102" s="80">
        <f t="shared" si="134"/>
        <v>0</v>
      </c>
      <c r="Z102" s="80">
        <f t="shared" si="134"/>
        <v>0</v>
      </c>
      <c r="AA102" s="80">
        <f t="shared" si="134"/>
        <v>0</v>
      </c>
      <c r="AB102" s="80">
        <f t="shared" si="134"/>
        <v>0</v>
      </c>
      <c r="AC102" s="80">
        <f t="shared" si="134"/>
        <v>0</v>
      </c>
      <c r="AD102" s="80">
        <f t="shared" si="135"/>
        <v>0</v>
      </c>
      <c r="AE102" s="80">
        <f t="shared" si="135"/>
        <v>0</v>
      </c>
      <c r="AF102" s="80">
        <f t="shared" si="135"/>
        <v>0</v>
      </c>
      <c r="AG102" s="80">
        <f t="shared" si="135"/>
        <v>0</v>
      </c>
      <c r="AH102" s="80">
        <f t="shared" si="135"/>
        <v>0</v>
      </c>
      <c r="AI102" s="80">
        <f t="shared" si="135"/>
        <v>0</v>
      </c>
      <c r="AJ102" s="80">
        <f t="shared" si="135"/>
        <v>0</v>
      </c>
      <c r="AK102" s="80">
        <f t="shared" si="135"/>
        <v>0</v>
      </c>
      <c r="AL102" s="80">
        <f t="shared" si="135"/>
        <v>0</v>
      </c>
      <c r="AM102" s="80">
        <f t="shared" si="135"/>
        <v>0</v>
      </c>
      <c r="AN102" s="80">
        <f t="shared" si="136"/>
        <v>0</v>
      </c>
      <c r="AO102" s="80">
        <f t="shared" si="136"/>
        <v>0</v>
      </c>
      <c r="AP102" s="80">
        <f t="shared" si="136"/>
        <v>0</v>
      </c>
      <c r="AQ102" s="80">
        <f t="shared" si="136"/>
        <v>0</v>
      </c>
      <c r="AR102" s="80">
        <f t="shared" si="136"/>
        <v>0</v>
      </c>
      <c r="AS102" s="80">
        <f t="shared" si="136"/>
        <v>0</v>
      </c>
      <c r="AT102" s="80">
        <f t="shared" si="136"/>
        <v>0</v>
      </c>
      <c r="AU102" s="80">
        <f t="shared" si="136"/>
        <v>0</v>
      </c>
      <c r="AV102" s="80">
        <f t="shared" si="136"/>
        <v>0</v>
      </c>
      <c r="AW102" s="80">
        <f t="shared" si="136"/>
        <v>0</v>
      </c>
      <c r="AX102" s="80">
        <f t="shared" si="137"/>
        <v>0</v>
      </c>
      <c r="AY102" s="80">
        <f t="shared" si="137"/>
        <v>0</v>
      </c>
      <c r="AZ102" s="80">
        <f t="shared" si="137"/>
        <v>0</v>
      </c>
      <c r="BA102" s="80">
        <f t="shared" si="137"/>
        <v>0</v>
      </c>
      <c r="BB102" s="80">
        <f t="shared" si="137"/>
        <v>0</v>
      </c>
      <c r="BC102" s="80">
        <f t="shared" si="137"/>
        <v>0.2</v>
      </c>
      <c r="BD102" s="80">
        <f t="shared" si="137"/>
        <v>0.2</v>
      </c>
      <c r="BE102" s="80">
        <f t="shared" si="137"/>
        <v>2.2000000000000002</v>
      </c>
      <c r="BF102" s="80">
        <f t="shared" si="137"/>
        <v>2.2000000000000002</v>
      </c>
      <c r="BG102" s="80">
        <f t="shared" si="137"/>
        <v>7.4</v>
      </c>
      <c r="BH102" s="80">
        <f t="shared" si="138"/>
        <v>7.8</v>
      </c>
      <c r="BI102" s="80">
        <f t="shared" si="138"/>
        <v>9.8000000000000007</v>
      </c>
      <c r="BJ102" s="80">
        <f t="shared" si="138"/>
        <v>8.6</v>
      </c>
      <c r="BK102" s="80">
        <f t="shared" si="138"/>
        <v>9</v>
      </c>
      <c r="BL102" s="80">
        <f t="shared" si="138"/>
        <v>6.2</v>
      </c>
      <c r="BM102" s="80">
        <f t="shared" si="138"/>
        <v>7</v>
      </c>
      <c r="BN102" s="80">
        <f t="shared" si="138"/>
        <v>5.6</v>
      </c>
      <c r="BO102" s="80">
        <f t="shared" si="138"/>
        <v>5.8</v>
      </c>
      <c r="BP102" s="80">
        <f t="shared" si="138"/>
        <v>6.4</v>
      </c>
      <c r="BQ102" s="80">
        <f t="shared" si="138"/>
        <v>4.5999999999999996</v>
      </c>
      <c r="BR102" s="80">
        <f t="shared" si="139"/>
        <v>5.8</v>
      </c>
      <c r="BS102" s="80">
        <f t="shared" si="139"/>
        <v>6.2</v>
      </c>
      <c r="BT102" s="80">
        <f t="shared" si="139"/>
        <v>6.2</v>
      </c>
      <c r="BU102" s="80">
        <f t="shared" si="139"/>
        <v>5.4</v>
      </c>
      <c r="BV102" s="80">
        <f t="shared" si="139"/>
        <v>5.8</v>
      </c>
      <c r="BW102" s="80">
        <f t="shared" si="139"/>
        <v>4.4000000000000004</v>
      </c>
      <c r="BX102" s="80">
        <f t="shared" si="139"/>
        <v>3.6</v>
      </c>
      <c r="BY102" s="80">
        <f t="shared" si="139"/>
        <v>3</v>
      </c>
      <c r="BZ102" s="80">
        <f t="shared" si="139"/>
        <v>3.2</v>
      </c>
      <c r="CA102" s="80">
        <f t="shared" si="139"/>
        <v>2.6</v>
      </c>
      <c r="CB102" s="80">
        <f t="shared" si="140"/>
        <v>1.6</v>
      </c>
      <c r="CC102" s="80">
        <f t="shared" si="140"/>
        <v>1.6</v>
      </c>
      <c r="CD102" s="80">
        <f t="shared" si="140"/>
        <v>1.2</v>
      </c>
      <c r="CE102" s="80">
        <f t="shared" si="140"/>
        <v>0.8</v>
      </c>
      <c r="CF102" s="80">
        <f t="shared" si="140"/>
        <v>0.4</v>
      </c>
      <c r="CG102" s="80">
        <f t="shared" si="140"/>
        <v>0.2</v>
      </c>
      <c r="CH102" s="80">
        <f t="shared" si="140"/>
        <v>0</v>
      </c>
      <c r="CI102" s="80">
        <f t="shared" si="140"/>
        <v>0.2</v>
      </c>
      <c r="CJ102" s="80">
        <f t="shared" si="140"/>
        <v>0.2</v>
      </c>
      <c r="CK102" s="80">
        <f t="shared" si="140"/>
        <v>0.2</v>
      </c>
      <c r="CL102" s="80">
        <f t="shared" si="141"/>
        <v>0.2</v>
      </c>
      <c r="CM102" s="80">
        <f t="shared" si="141"/>
        <v>0.2</v>
      </c>
      <c r="CN102" s="80">
        <f t="shared" si="141"/>
        <v>0</v>
      </c>
      <c r="CO102" s="80">
        <f t="shared" si="141"/>
        <v>0</v>
      </c>
      <c r="CP102" s="80">
        <f t="shared" si="141"/>
        <v>0</v>
      </c>
      <c r="CQ102" s="80">
        <f t="shared" si="141"/>
        <v>0.2</v>
      </c>
      <c r="CR102" s="80">
        <f t="shared" si="141"/>
        <v>0.4</v>
      </c>
      <c r="CS102" s="80">
        <f t="shared" si="141"/>
        <v>0.4</v>
      </c>
      <c r="CT102" s="80">
        <f t="shared" si="141"/>
        <v>0.4</v>
      </c>
      <c r="CU102" s="80">
        <f t="shared" si="141"/>
        <v>0.4</v>
      </c>
      <c r="CV102" s="80">
        <f t="shared" si="142"/>
        <v>0.2</v>
      </c>
      <c r="CW102" s="80">
        <f t="shared" si="142"/>
        <v>0</v>
      </c>
      <c r="CX102" s="80">
        <f t="shared" si="142"/>
        <v>0</v>
      </c>
      <c r="CY102" s="80">
        <f t="shared" si="142"/>
        <v>0</v>
      </c>
      <c r="CZ102" s="80">
        <f t="shared" si="142"/>
        <v>0</v>
      </c>
      <c r="DA102" s="80">
        <f t="shared" si="142"/>
        <v>0</v>
      </c>
      <c r="DB102" s="80">
        <f t="shared" si="142"/>
        <v>0</v>
      </c>
      <c r="DC102" s="80">
        <f t="shared" si="142"/>
        <v>0</v>
      </c>
      <c r="DD102" s="80">
        <f t="shared" si="142"/>
        <v>0</v>
      </c>
      <c r="DE102" s="80">
        <f t="shared" si="142"/>
        <v>0</v>
      </c>
      <c r="DF102" s="80">
        <f t="shared" si="143"/>
        <v>0</v>
      </c>
      <c r="DG102" s="80">
        <f t="shared" si="143"/>
        <v>0</v>
      </c>
      <c r="DH102" s="80">
        <f t="shared" si="143"/>
        <v>0</v>
      </c>
      <c r="DI102" s="80">
        <f t="shared" si="143"/>
        <v>0.2</v>
      </c>
      <c r="DJ102" s="80">
        <f t="shared" si="143"/>
        <v>0.6</v>
      </c>
      <c r="DK102" s="80">
        <f t="shared" si="143"/>
        <v>0.6</v>
      </c>
      <c r="DL102" s="80">
        <f t="shared" si="143"/>
        <v>0.6</v>
      </c>
      <c r="DM102" s="80">
        <f t="shared" si="143"/>
        <v>0.6</v>
      </c>
      <c r="DN102" s="80">
        <f t="shared" si="143"/>
        <v>0.4</v>
      </c>
      <c r="DO102" s="80">
        <f t="shared" si="143"/>
        <v>0</v>
      </c>
      <c r="DP102" s="80">
        <f t="shared" si="144"/>
        <v>0</v>
      </c>
      <c r="DQ102" s="80">
        <f t="shared" si="144"/>
        <v>0</v>
      </c>
      <c r="DR102" s="80">
        <f t="shared" si="144"/>
        <v>0</v>
      </c>
      <c r="DS102" s="80">
        <f t="shared" si="144"/>
        <v>0</v>
      </c>
      <c r="DT102" s="80">
        <f t="shared" si="144"/>
        <v>0</v>
      </c>
      <c r="DU102" s="80">
        <f t="shared" si="144"/>
        <v>0</v>
      </c>
      <c r="DV102" s="80">
        <f t="shared" si="144"/>
        <v>0</v>
      </c>
      <c r="DW102" s="80">
        <f t="shared" si="144"/>
        <v>0</v>
      </c>
      <c r="DX102" s="80">
        <f t="shared" si="144"/>
        <v>0</v>
      </c>
      <c r="DY102" s="80">
        <f t="shared" si="144"/>
        <v>0</v>
      </c>
      <c r="DZ102" s="80">
        <f t="shared" si="144"/>
        <v>0</v>
      </c>
      <c r="EA102" s="80">
        <f t="shared" si="144"/>
        <v>0</v>
      </c>
      <c r="EB102" s="80" t="e">
        <f t="shared" si="144"/>
        <v>#N/A</v>
      </c>
      <c r="EC102" s="80" t="e">
        <f t="shared" si="144"/>
        <v>#N/A</v>
      </c>
      <c r="ED102">
        <v>1</v>
      </c>
      <c r="EF102" s="10">
        <f t="shared" ca="1" si="145"/>
        <v>0</v>
      </c>
      <c r="EG102" s="10">
        <f t="shared" ca="1" si="145"/>
        <v>0</v>
      </c>
      <c r="EH102" s="10">
        <f t="shared" ca="1" si="145"/>
        <v>0</v>
      </c>
      <c r="EI102" s="10">
        <f t="shared" ca="1" si="145"/>
        <v>0</v>
      </c>
      <c r="EJ102" s="10">
        <f t="shared" ca="1" si="145"/>
        <v>0</v>
      </c>
      <c r="EK102" s="10">
        <f t="shared" ca="1" si="145"/>
        <v>0</v>
      </c>
      <c r="EL102" s="10">
        <f t="shared" ca="1" si="145"/>
        <v>0</v>
      </c>
      <c r="EM102" s="10">
        <f t="shared" ca="1" si="105"/>
        <v>0</v>
      </c>
      <c r="EO102" s="10">
        <f t="array" ref="EO102">MAX(IF(ISNA(J102:EC102),"",J102:EC102))</f>
        <v>9.8000000000000007</v>
      </c>
      <c r="EP102" s="52">
        <f t="shared" ca="1" si="106"/>
        <v>0</v>
      </c>
    </row>
    <row r="103" spans="1:146" ht="30" hidden="1" customHeight="1" x14ac:dyDescent="0.25">
      <c r="A103" s="81">
        <f>VLOOKUP(D103,Countries!$D$5:$F$254,3,FALSE)</f>
        <v>580000</v>
      </c>
      <c r="B103" s="86">
        <f t="shared" ca="1" si="100"/>
        <v>0.37061224489795913</v>
      </c>
      <c r="C103" s="80" t="str">
        <f>VLOOKUP(D103,Countries!$D$5:$E$254,2,FALSE)</f>
        <v>USA</v>
      </c>
      <c r="D103" s="80" t="str">
        <f>Infections!A244</f>
        <v>Wyoming</v>
      </c>
      <c r="E103" s="80">
        <f t="shared" ca="1" si="101"/>
        <v>877</v>
      </c>
      <c r="F103" s="81">
        <f t="shared" ca="1" si="102"/>
        <v>12.97142857142857</v>
      </c>
      <c r="G103" s="80"/>
      <c r="H103" s="80">
        <f t="shared" si="103"/>
        <v>0</v>
      </c>
      <c r="I103" s="80">
        <f t="shared" si="104"/>
        <v>0</v>
      </c>
      <c r="J103" s="80" t="e">
        <f t="shared" si="133"/>
        <v>#N/A</v>
      </c>
      <c r="K103" s="80" t="e">
        <f t="shared" si="133"/>
        <v>#N/A</v>
      </c>
      <c r="L103" s="80" t="e">
        <f t="shared" si="133"/>
        <v>#N/A</v>
      </c>
      <c r="M103" s="80">
        <f t="shared" si="133"/>
        <v>0</v>
      </c>
      <c r="N103" s="80">
        <f t="shared" si="133"/>
        <v>0</v>
      </c>
      <c r="O103" s="80">
        <f t="shared" si="133"/>
        <v>0</v>
      </c>
      <c r="P103" s="80">
        <f t="shared" si="133"/>
        <v>0</v>
      </c>
      <c r="Q103" s="80">
        <f t="shared" si="133"/>
        <v>0</v>
      </c>
      <c r="R103" s="80">
        <f t="shared" si="133"/>
        <v>0</v>
      </c>
      <c r="S103" s="80">
        <f t="shared" si="133"/>
        <v>0</v>
      </c>
      <c r="T103" s="80">
        <f t="shared" si="134"/>
        <v>0</v>
      </c>
      <c r="U103" s="80">
        <f t="shared" si="134"/>
        <v>0</v>
      </c>
      <c r="V103" s="80">
        <f t="shared" si="134"/>
        <v>0</v>
      </c>
      <c r="W103" s="80">
        <f t="shared" si="134"/>
        <v>0</v>
      </c>
      <c r="X103" s="80">
        <f t="shared" si="134"/>
        <v>0</v>
      </c>
      <c r="Y103" s="80">
        <f t="shared" si="134"/>
        <v>0</v>
      </c>
      <c r="Z103" s="80">
        <f t="shared" si="134"/>
        <v>0</v>
      </c>
      <c r="AA103" s="80">
        <f t="shared" si="134"/>
        <v>0</v>
      </c>
      <c r="AB103" s="80">
        <f t="shared" si="134"/>
        <v>0</v>
      </c>
      <c r="AC103" s="80">
        <f t="shared" si="134"/>
        <v>0</v>
      </c>
      <c r="AD103" s="80">
        <f t="shared" si="135"/>
        <v>0</v>
      </c>
      <c r="AE103" s="80">
        <f t="shared" si="135"/>
        <v>0</v>
      </c>
      <c r="AF103" s="80">
        <f t="shared" si="135"/>
        <v>0</v>
      </c>
      <c r="AG103" s="80">
        <f t="shared" si="135"/>
        <v>0</v>
      </c>
      <c r="AH103" s="80">
        <f t="shared" si="135"/>
        <v>0</v>
      </c>
      <c r="AI103" s="80">
        <f t="shared" si="135"/>
        <v>0</v>
      </c>
      <c r="AJ103" s="80">
        <f t="shared" si="135"/>
        <v>0</v>
      </c>
      <c r="AK103" s="80">
        <f t="shared" si="135"/>
        <v>0</v>
      </c>
      <c r="AL103" s="80">
        <f t="shared" si="135"/>
        <v>0</v>
      </c>
      <c r="AM103" s="80">
        <f t="shared" si="135"/>
        <v>0</v>
      </c>
      <c r="AN103" s="80">
        <f t="shared" si="136"/>
        <v>0</v>
      </c>
      <c r="AO103" s="80">
        <f t="shared" si="136"/>
        <v>0</v>
      </c>
      <c r="AP103" s="80">
        <f t="shared" si="136"/>
        <v>0</v>
      </c>
      <c r="AQ103" s="80">
        <f t="shared" si="136"/>
        <v>0</v>
      </c>
      <c r="AR103" s="80">
        <f t="shared" si="136"/>
        <v>0</v>
      </c>
      <c r="AS103" s="80">
        <f t="shared" si="136"/>
        <v>0</v>
      </c>
      <c r="AT103" s="80">
        <f t="shared" si="136"/>
        <v>0</v>
      </c>
      <c r="AU103" s="80">
        <f t="shared" si="136"/>
        <v>0</v>
      </c>
      <c r="AV103" s="80">
        <f t="shared" si="136"/>
        <v>0</v>
      </c>
      <c r="AW103" s="80">
        <f t="shared" si="136"/>
        <v>0</v>
      </c>
      <c r="AX103" s="80">
        <f t="shared" si="137"/>
        <v>0</v>
      </c>
      <c r="AY103" s="80">
        <f t="shared" si="137"/>
        <v>0</v>
      </c>
      <c r="AZ103" s="80">
        <f t="shared" si="137"/>
        <v>0</v>
      </c>
      <c r="BA103" s="80">
        <f t="shared" si="137"/>
        <v>0</v>
      </c>
      <c r="BB103" s="80">
        <f t="shared" si="137"/>
        <v>0</v>
      </c>
      <c r="BC103" s="80">
        <f t="shared" si="137"/>
        <v>0</v>
      </c>
      <c r="BD103" s="80">
        <f t="shared" si="137"/>
        <v>0</v>
      </c>
      <c r="BE103" s="80">
        <f t="shared" si="137"/>
        <v>0</v>
      </c>
      <c r="BF103" s="80">
        <f t="shared" si="137"/>
        <v>0.2</v>
      </c>
      <c r="BG103" s="80">
        <f t="shared" si="137"/>
        <v>0.8</v>
      </c>
      <c r="BH103" s="80">
        <f t="shared" si="138"/>
        <v>0.6</v>
      </c>
      <c r="BI103" s="80">
        <f t="shared" si="138"/>
        <v>0.4</v>
      </c>
      <c r="BJ103" s="80">
        <f t="shared" si="138"/>
        <v>0.4</v>
      </c>
      <c r="BK103" s="80">
        <f t="shared" si="138"/>
        <v>2</v>
      </c>
      <c r="BL103" s="80">
        <f t="shared" si="138"/>
        <v>2.4</v>
      </c>
      <c r="BM103" s="80">
        <f t="shared" si="138"/>
        <v>3</v>
      </c>
      <c r="BN103" s="80">
        <f t="shared" si="138"/>
        <v>3.8</v>
      </c>
      <c r="BO103" s="80">
        <f t="shared" si="138"/>
        <v>4.4000000000000004</v>
      </c>
      <c r="BP103" s="80">
        <f t="shared" si="138"/>
        <v>3.2</v>
      </c>
      <c r="BQ103" s="80">
        <f t="shared" si="138"/>
        <v>2.2000000000000002</v>
      </c>
      <c r="BR103" s="80">
        <f t="shared" si="139"/>
        <v>2.6</v>
      </c>
      <c r="BS103" s="80">
        <f t="shared" si="139"/>
        <v>5.2</v>
      </c>
      <c r="BT103" s="80">
        <f t="shared" si="139"/>
        <v>6.4</v>
      </c>
      <c r="BU103" s="80">
        <f t="shared" si="139"/>
        <v>9.4</v>
      </c>
      <c r="BV103" s="80">
        <f t="shared" si="139"/>
        <v>12.6</v>
      </c>
      <c r="BW103" s="80">
        <f t="shared" si="139"/>
        <v>12.6</v>
      </c>
      <c r="BX103" s="80">
        <f t="shared" si="139"/>
        <v>11</v>
      </c>
      <c r="BY103" s="80">
        <f t="shared" si="139"/>
        <v>12.2</v>
      </c>
      <c r="BZ103" s="80">
        <f t="shared" si="139"/>
        <v>13.4</v>
      </c>
      <c r="CA103" s="80">
        <f t="shared" si="139"/>
        <v>14.4</v>
      </c>
      <c r="CB103" s="80">
        <f t="shared" si="140"/>
        <v>16.8</v>
      </c>
      <c r="CC103" s="80">
        <f t="shared" si="140"/>
        <v>20.2</v>
      </c>
      <c r="CD103" s="80">
        <f t="shared" si="140"/>
        <v>19.399999999999999</v>
      </c>
      <c r="CE103" s="80">
        <f t="shared" si="140"/>
        <v>17.2</v>
      </c>
      <c r="CF103" s="80">
        <f t="shared" si="140"/>
        <v>14.4</v>
      </c>
      <c r="CG103" s="80">
        <f t="shared" si="140"/>
        <v>12</v>
      </c>
      <c r="CH103" s="80">
        <f t="shared" si="140"/>
        <v>9</v>
      </c>
      <c r="CI103" s="80">
        <f t="shared" si="140"/>
        <v>9.1999999999999993</v>
      </c>
      <c r="CJ103" s="80">
        <f t="shared" si="140"/>
        <v>11</v>
      </c>
      <c r="CK103" s="80">
        <f t="shared" si="140"/>
        <v>11.4</v>
      </c>
      <c r="CL103" s="80">
        <f t="shared" si="141"/>
        <v>11.6</v>
      </c>
      <c r="CM103" s="80">
        <f t="shared" si="141"/>
        <v>11</v>
      </c>
      <c r="CN103" s="80">
        <f t="shared" si="141"/>
        <v>9.4</v>
      </c>
      <c r="CO103" s="80">
        <f t="shared" si="141"/>
        <v>7</v>
      </c>
      <c r="CP103" s="80">
        <f t="shared" si="141"/>
        <v>7</v>
      </c>
      <c r="CQ103" s="80">
        <f t="shared" si="141"/>
        <v>7.2</v>
      </c>
      <c r="CR103" s="80">
        <f t="shared" si="141"/>
        <v>6.6</v>
      </c>
      <c r="CS103" s="80">
        <f t="shared" si="141"/>
        <v>6.6</v>
      </c>
      <c r="CT103" s="80">
        <f t="shared" si="141"/>
        <v>29.8</v>
      </c>
      <c r="CU103" s="80">
        <f t="shared" si="141"/>
        <v>28.8</v>
      </c>
      <c r="CV103" s="80">
        <f t="shared" si="142"/>
        <v>28.8</v>
      </c>
      <c r="CW103" s="80">
        <f t="shared" si="142"/>
        <v>32.200000000000003</v>
      </c>
      <c r="CX103" s="80">
        <f t="shared" si="142"/>
        <v>35</v>
      </c>
      <c r="CY103" s="80">
        <f t="shared" si="142"/>
        <v>12.2</v>
      </c>
      <c r="CZ103" s="80">
        <f t="shared" si="142"/>
        <v>15</v>
      </c>
      <c r="DA103" s="80">
        <f t="shared" si="142"/>
        <v>17.2</v>
      </c>
      <c r="DB103" s="80">
        <f t="shared" si="142"/>
        <v>15</v>
      </c>
      <c r="DC103" s="80">
        <f t="shared" si="142"/>
        <v>14.4</v>
      </c>
      <c r="DD103" s="80">
        <f t="shared" si="142"/>
        <v>13.6</v>
      </c>
      <c r="DE103" s="80">
        <f t="shared" si="142"/>
        <v>12.6</v>
      </c>
      <c r="DF103" s="80">
        <f t="shared" si="143"/>
        <v>11.2</v>
      </c>
      <c r="DG103" s="80">
        <f t="shared" si="143"/>
        <v>11.2</v>
      </c>
      <c r="DH103" s="80">
        <f t="shared" si="143"/>
        <v>9.8000000000000007</v>
      </c>
      <c r="DI103" s="80">
        <f t="shared" si="143"/>
        <v>14</v>
      </c>
      <c r="DJ103" s="80">
        <f t="shared" si="143"/>
        <v>12</v>
      </c>
      <c r="DK103" s="80">
        <f t="shared" si="143"/>
        <v>11.8</v>
      </c>
      <c r="DL103" s="80">
        <f t="shared" si="143"/>
        <v>11.8</v>
      </c>
      <c r="DM103" s="80">
        <f t="shared" si="143"/>
        <v>12.2</v>
      </c>
      <c r="DN103" s="80">
        <f t="shared" si="143"/>
        <v>7.8</v>
      </c>
      <c r="DO103" s="80">
        <f t="shared" si="143"/>
        <v>8.4</v>
      </c>
      <c r="DP103" s="80">
        <f t="shared" si="144"/>
        <v>9.1999999999999993</v>
      </c>
      <c r="DQ103" s="80">
        <f t="shared" si="144"/>
        <v>10</v>
      </c>
      <c r="DR103" s="80">
        <f t="shared" si="144"/>
        <v>11</v>
      </c>
      <c r="DS103" s="80">
        <f t="shared" si="144"/>
        <v>14.8</v>
      </c>
      <c r="DT103" s="80">
        <f t="shared" si="144"/>
        <v>16.399999999999999</v>
      </c>
      <c r="DU103" s="80">
        <f t="shared" si="144"/>
        <v>16.2</v>
      </c>
      <c r="DV103" s="80">
        <f t="shared" si="144"/>
        <v>15.4</v>
      </c>
      <c r="DW103" s="80">
        <f t="shared" si="144"/>
        <v>14.6</v>
      </c>
      <c r="DX103" s="80">
        <f t="shared" si="144"/>
        <v>12.4</v>
      </c>
      <c r="DY103" s="80">
        <f t="shared" si="144"/>
        <v>10</v>
      </c>
      <c r="DZ103" s="80">
        <f t="shared" si="144"/>
        <v>9.6</v>
      </c>
      <c r="EA103" s="80">
        <f t="shared" si="144"/>
        <v>12.6</v>
      </c>
      <c r="EB103" s="80" t="e">
        <f t="shared" si="144"/>
        <v>#N/A</v>
      </c>
      <c r="EC103" s="80" t="e">
        <f t="shared" si="144"/>
        <v>#N/A</v>
      </c>
      <c r="ED103">
        <v>1</v>
      </c>
      <c r="EF103" s="10">
        <f t="shared" ca="1" si="145"/>
        <v>16.2</v>
      </c>
      <c r="EG103" s="10">
        <f t="shared" ca="1" si="145"/>
        <v>15.4</v>
      </c>
      <c r="EH103" s="10">
        <f t="shared" ca="1" si="145"/>
        <v>14.6</v>
      </c>
      <c r="EI103" s="10">
        <f t="shared" ca="1" si="145"/>
        <v>12.4</v>
      </c>
      <c r="EJ103" s="10">
        <f t="shared" ca="1" si="145"/>
        <v>10</v>
      </c>
      <c r="EK103" s="10">
        <f t="shared" ca="1" si="145"/>
        <v>9.6</v>
      </c>
      <c r="EL103" s="10">
        <f t="shared" ca="1" si="145"/>
        <v>12.6</v>
      </c>
      <c r="EM103" s="10">
        <f t="shared" ca="1" si="105"/>
        <v>12.97142857142857</v>
      </c>
      <c r="EO103" s="10">
        <f t="array" ref="EO103">MAX(IF(ISNA(J103:EC103),"",J103:EC103))</f>
        <v>35</v>
      </c>
      <c r="EP103" s="52">
        <f t="shared" ca="1" si="106"/>
        <v>0.37061224489795913</v>
      </c>
    </row>
    <row r="104" spans="1:146" ht="30" customHeight="1" x14ac:dyDescent="0.25">
      <c r="A104" s="81">
        <f>VLOOKUP(D104,Countries!$D$5:$F$254,3,FALSE)</f>
        <v>14900000</v>
      </c>
      <c r="B104" s="86">
        <f t="shared" ca="1" si="100"/>
        <v>0.22210722640878855</v>
      </c>
      <c r="C104" s="80" t="str">
        <f>VLOOKUP(D104,Countries!$D$5:$E$254,2,FALSE)</f>
        <v>SouthAmerica</v>
      </c>
      <c r="D104" s="80" t="str">
        <f>Infections!A55</f>
        <v>Ecuador</v>
      </c>
      <c r="E104" s="80">
        <f t="shared" ca="1" si="101"/>
        <v>36756</v>
      </c>
      <c r="F104" s="81">
        <f t="shared" ca="1" si="102"/>
        <v>588.62857142857138</v>
      </c>
      <c r="G104" s="80"/>
      <c r="H104" s="80">
        <f t="shared" si="103"/>
        <v>0</v>
      </c>
      <c r="I104" s="80">
        <f t="shared" si="104"/>
        <v>0</v>
      </c>
      <c r="J104" s="80" t="e">
        <f t="shared" ref="J104:S113" si="146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 t="shared" si="146"/>
        <v>#N/A</v>
      </c>
      <c r="L104" s="80" t="e">
        <f t="shared" si="146"/>
        <v>#N/A</v>
      </c>
      <c r="M104" s="80">
        <f t="shared" si="146"/>
        <v>0</v>
      </c>
      <c r="N104" s="80">
        <f t="shared" si="146"/>
        <v>0</v>
      </c>
      <c r="O104" s="80">
        <f t="shared" si="146"/>
        <v>0</v>
      </c>
      <c r="P104" s="80">
        <f t="shared" si="146"/>
        <v>0</v>
      </c>
      <c r="Q104" s="80">
        <f t="shared" si="146"/>
        <v>0</v>
      </c>
      <c r="R104" s="80">
        <f t="shared" si="146"/>
        <v>0</v>
      </c>
      <c r="S104" s="80">
        <f t="shared" si="146"/>
        <v>0</v>
      </c>
      <c r="T104" s="80">
        <f t="shared" ref="T104:AC113" si="147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 t="shared" si="147"/>
        <v>0</v>
      </c>
      <c r="V104" s="80">
        <f t="shared" si="147"/>
        <v>0</v>
      </c>
      <c r="W104" s="80">
        <f t="shared" si="147"/>
        <v>0</v>
      </c>
      <c r="X104" s="80">
        <f t="shared" si="147"/>
        <v>0</v>
      </c>
      <c r="Y104" s="80">
        <f t="shared" si="147"/>
        <v>0</v>
      </c>
      <c r="Z104" s="80">
        <f t="shared" si="147"/>
        <v>0</v>
      </c>
      <c r="AA104" s="80">
        <f t="shared" si="147"/>
        <v>0</v>
      </c>
      <c r="AB104" s="80">
        <f t="shared" si="147"/>
        <v>0</v>
      </c>
      <c r="AC104" s="80">
        <f t="shared" si="147"/>
        <v>0</v>
      </c>
      <c r="AD104" s="80">
        <f t="shared" ref="AD104:AM113" si="148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 t="shared" si="148"/>
        <v>0</v>
      </c>
      <c r="AF104" s="80">
        <f t="shared" si="148"/>
        <v>0</v>
      </c>
      <c r="AG104" s="80">
        <f t="shared" si="148"/>
        <v>0</v>
      </c>
      <c r="AH104" s="80">
        <f t="shared" si="148"/>
        <v>0</v>
      </c>
      <c r="AI104" s="80">
        <f t="shared" si="148"/>
        <v>0</v>
      </c>
      <c r="AJ104" s="80">
        <f t="shared" si="148"/>
        <v>0</v>
      </c>
      <c r="AK104" s="80">
        <f t="shared" si="148"/>
        <v>0</v>
      </c>
      <c r="AL104" s="80">
        <f t="shared" si="148"/>
        <v>0</v>
      </c>
      <c r="AM104" s="80">
        <f t="shared" si="148"/>
        <v>0</v>
      </c>
      <c r="AN104" s="80">
        <f t="shared" ref="AN104:AW113" si="149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 t="shared" si="149"/>
        <v>0</v>
      </c>
      <c r="AP104" s="80">
        <f t="shared" si="149"/>
        <v>0</v>
      </c>
      <c r="AQ104" s="80">
        <f t="shared" si="149"/>
        <v>0</v>
      </c>
      <c r="AR104" s="80">
        <f t="shared" si="149"/>
        <v>0</v>
      </c>
      <c r="AS104" s="80">
        <f t="shared" si="149"/>
        <v>0</v>
      </c>
      <c r="AT104" s="80">
        <f t="shared" si="149"/>
        <v>0</v>
      </c>
      <c r="AU104" s="80">
        <f t="shared" si="149"/>
        <v>1.2</v>
      </c>
      <c r="AV104" s="80">
        <f t="shared" si="149"/>
        <v>1.2</v>
      </c>
      <c r="AW104" s="80">
        <f t="shared" si="149"/>
        <v>1.4</v>
      </c>
      <c r="AX104" s="80">
        <f t="shared" ref="AX104:BG113" si="150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2</v>
      </c>
      <c r="AY104" s="80">
        <f t="shared" si="150"/>
        <v>2.6</v>
      </c>
      <c r="AZ104" s="80">
        <f t="shared" si="150"/>
        <v>1.4</v>
      </c>
      <c r="BA104" s="80">
        <f t="shared" si="150"/>
        <v>1.4</v>
      </c>
      <c r="BB104" s="80">
        <f t="shared" si="150"/>
        <v>1.4</v>
      </c>
      <c r="BC104" s="80">
        <f t="shared" si="150"/>
        <v>1</v>
      </c>
      <c r="BD104" s="80">
        <f t="shared" si="150"/>
        <v>0.4</v>
      </c>
      <c r="BE104" s="80">
        <f t="shared" si="150"/>
        <v>0.8</v>
      </c>
      <c r="BF104" s="80">
        <f t="shared" si="150"/>
        <v>0.8</v>
      </c>
      <c r="BG104" s="80">
        <f t="shared" si="150"/>
        <v>0.6</v>
      </c>
      <c r="BH104" s="80">
        <f t="shared" ref="BH104:BQ113" si="151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2.6</v>
      </c>
      <c r="BI104" s="80">
        <f t="shared" si="151"/>
        <v>2.6</v>
      </c>
      <c r="BJ104" s="80">
        <f t="shared" si="151"/>
        <v>4</v>
      </c>
      <c r="BK104" s="80">
        <f t="shared" si="151"/>
        <v>8.1999999999999993</v>
      </c>
      <c r="BL104" s="80">
        <f t="shared" si="151"/>
        <v>18.8</v>
      </c>
      <c r="BM104" s="80">
        <f t="shared" si="151"/>
        <v>34.200000000000003</v>
      </c>
      <c r="BN104" s="80">
        <f t="shared" si="151"/>
        <v>67.8</v>
      </c>
      <c r="BO104" s="80">
        <f t="shared" si="151"/>
        <v>93.8</v>
      </c>
      <c r="BP104" s="80">
        <f t="shared" si="151"/>
        <v>146.19999999999999</v>
      </c>
      <c r="BQ104" s="80">
        <f t="shared" si="151"/>
        <v>174</v>
      </c>
      <c r="BR104" s="80">
        <f t="shared" ref="BR104:CA113" si="152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76.6</v>
      </c>
      <c r="BS104" s="80">
        <f t="shared" si="152"/>
        <v>161.19999999999999</v>
      </c>
      <c r="BT104" s="80">
        <f t="shared" si="152"/>
        <v>179.4</v>
      </c>
      <c r="BU104" s="80">
        <f t="shared" si="152"/>
        <v>161.19999999999999</v>
      </c>
      <c r="BV104" s="80">
        <f t="shared" si="152"/>
        <v>168.4</v>
      </c>
      <c r="BW104" s="80">
        <f t="shared" si="152"/>
        <v>168.4</v>
      </c>
      <c r="BX104" s="80">
        <f t="shared" si="152"/>
        <v>157.80000000000001</v>
      </c>
      <c r="BY104" s="80">
        <f t="shared" si="152"/>
        <v>167.4</v>
      </c>
      <c r="BZ104" s="80">
        <f t="shared" si="152"/>
        <v>230.6</v>
      </c>
      <c r="CA104" s="80">
        <f t="shared" si="152"/>
        <v>268</v>
      </c>
      <c r="CB104" s="80">
        <f t="shared" ref="CB104:CK113" si="153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288.8</v>
      </c>
      <c r="CC104" s="80">
        <f t="shared" si="153"/>
        <v>300.60000000000002</v>
      </c>
      <c r="CD104" s="80">
        <f t="shared" si="153"/>
        <v>281.2</v>
      </c>
      <c r="CE104" s="80">
        <f t="shared" si="153"/>
        <v>199.8</v>
      </c>
      <c r="CF104" s="80">
        <f t="shared" si="153"/>
        <v>116.8</v>
      </c>
      <c r="CG104" s="80">
        <f t="shared" si="153"/>
        <v>216.4</v>
      </c>
      <c r="CH104" s="80">
        <f t="shared" si="153"/>
        <v>300</v>
      </c>
      <c r="CI104" s="80">
        <f t="shared" si="153"/>
        <v>703</v>
      </c>
      <c r="CJ104" s="80">
        <f t="shared" si="153"/>
        <v>702</v>
      </c>
      <c r="CK104" s="80">
        <f t="shared" si="153"/>
        <v>743.8</v>
      </c>
      <c r="CL104" s="80">
        <f t="shared" ref="CL104:CU113" si="154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615.79999999999995</v>
      </c>
      <c r="CM104" s="80">
        <f t="shared" si="154"/>
        <v>527.6</v>
      </c>
      <c r="CN104" s="80">
        <f t="shared" si="154"/>
        <v>139.4</v>
      </c>
      <c r="CO104" s="80">
        <f t="shared" si="154"/>
        <v>193.6</v>
      </c>
      <c r="CP104" s="80">
        <f t="shared" si="154"/>
        <v>196.8</v>
      </c>
      <c r="CQ104" s="80">
        <f t="shared" si="154"/>
        <v>298.60000000000002</v>
      </c>
      <c r="CR104" s="80">
        <f t="shared" si="154"/>
        <v>373</v>
      </c>
      <c r="CS104" s="80">
        <f t="shared" si="154"/>
        <v>454</v>
      </c>
      <c r="CT104" s="80">
        <f t="shared" si="154"/>
        <v>434.6</v>
      </c>
      <c r="CU104" s="80">
        <f t="shared" si="154"/>
        <v>480</v>
      </c>
      <c r="CV104" s="80">
        <f t="shared" ref="CV104:DE113" si="155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432.2</v>
      </c>
      <c r="CW104" s="80">
        <f t="shared" si="155"/>
        <v>2650.2</v>
      </c>
      <c r="CX104" s="80">
        <f t="shared" si="155"/>
        <v>2518.1999999999998</v>
      </c>
      <c r="CY104" s="80">
        <f t="shared" si="155"/>
        <v>2464.1999999999998</v>
      </c>
      <c r="CZ104" s="80">
        <f t="shared" si="155"/>
        <v>2478</v>
      </c>
      <c r="DA104" s="80">
        <f t="shared" si="155"/>
        <v>2615</v>
      </c>
      <c r="DB104" s="80">
        <f t="shared" si="155"/>
        <v>391.2</v>
      </c>
      <c r="DC104" s="80">
        <f t="shared" si="155"/>
        <v>443</v>
      </c>
      <c r="DD104" s="80">
        <f t="shared" si="155"/>
        <v>723.4</v>
      </c>
      <c r="DE104" s="80">
        <f t="shared" si="155"/>
        <v>844.8</v>
      </c>
      <c r="DF104" s="80">
        <f t="shared" ref="DF104:DO113" si="156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1056</v>
      </c>
      <c r="DG104" s="80">
        <f t="shared" si="156"/>
        <v>1441.2</v>
      </c>
      <c r="DH104" s="80">
        <f t="shared" si="156"/>
        <v>1389.4</v>
      </c>
      <c r="DI104" s="80">
        <f t="shared" si="156"/>
        <v>1109</v>
      </c>
      <c r="DJ104" s="80">
        <f t="shared" si="156"/>
        <v>566.79999999999995</v>
      </c>
      <c r="DK104" s="80">
        <f t="shared" si="156"/>
        <v>-144</v>
      </c>
      <c r="DL104" s="80">
        <f t="shared" si="156"/>
        <v>-562</v>
      </c>
      <c r="DM104" s="80">
        <f t="shared" si="156"/>
        <v>-464.4</v>
      </c>
      <c r="DN104" s="80">
        <f t="shared" si="156"/>
        <v>-474.4</v>
      </c>
      <c r="DO104" s="80">
        <f t="shared" si="156"/>
        <v>24.2</v>
      </c>
      <c r="DP104" s="80">
        <f t="shared" ref="DP104:EC113" si="157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33.6</v>
      </c>
      <c r="DQ104" s="80">
        <f t="shared" si="157"/>
        <v>286.2</v>
      </c>
      <c r="DR104" s="80">
        <f t="shared" si="157"/>
        <v>381.6</v>
      </c>
      <c r="DS104" s="80">
        <f t="shared" si="157"/>
        <v>650.79999999999995</v>
      </c>
      <c r="DT104" s="80">
        <f t="shared" si="157"/>
        <v>552.6</v>
      </c>
      <c r="DU104" s="80">
        <f t="shared" si="157"/>
        <v>619.20000000000005</v>
      </c>
      <c r="DV104" s="80">
        <f t="shared" si="157"/>
        <v>729.8</v>
      </c>
      <c r="DW104" s="80">
        <f t="shared" si="157"/>
        <v>677.4</v>
      </c>
      <c r="DX104" s="80">
        <f t="shared" si="157"/>
        <v>508.6</v>
      </c>
      <c r="DY104" s="80">
        <f t="shared" si="157"/>
        <v>529.20000000000005</v>
      </c>
      <c r="DZ104" s="80">
        <f t="shared" si="157"/>
        <v>535.20000000000005</v>
      </c>
      <c r="EA104" s="80">
        <f t="shared" si="157"/>
        <v>521</v>
      </c>
      <c r="EB104" s="80" t="e">
        <f t="shared" si="157"/>
        <v>#N/A</v>
      </c>
      <c r="EC104" s="80" t="e">
        <f t="shared" si="157"/>
        <v>#N/A</v>
      </c>
      <c r="ED104">
        <v>1</v>
      </c>
      <c r="EF104" s="10">
        <f t="shared" ref="EF104:EL113" ca="1" si="158">HLOOKUP(TODAY()-EF$3,$B$3:$EC$252,ROW()-2)</f>
        <v>619.20000000000005</v>
      </c>
      <c r="EG104" s="10">
        <f t="shared" ca="1" si="158"/>
        <v>729.8</v>
      </c>
      <c r="EH104" s="10">
        <f t="shared" ca="1" si="158"/>
        <v>677.4</v>
      </c>
      <c r="EI104" s="10">
        <f t="shared" ca="1" si="158"/>
        <v>508.6</v>
      </c>
      <c r="EJ104" s="10">
        <f t="shared" ca="1" si="158"/>
        <v>529.20000000000005</v>
      </c>
      <c r="EK104" s="10">
        <f t="shared" ca="1" si="158"/>
        <v>535.20000000000005</v>
      </c>
      <c r="EL104" s="10">
        <f t="shared" ca="1" si="158"/>
        <v>521</v>
      </c>
      <c r="EM104" s="10">
        <f t="shared" ca="1" si="105"/>
        <v>588.62857142857138</v>
      </c>
      <c r="EO104" s="10">
        <f t="array" ref="EO104">MAX(IF(ISNA(J104:EC104),"",J104:EC104))</f>
        <v>2650.2</v>
      </c>
      <c r="EP104" s="52">
        <f t="shared" ca="1" si="106"/>
        <v>0.22210722640878855</v>
      </c>
    </row>
    <row r="105" spans="1:146" ht="30" hidden="1" customHeight="1" x14ac:dyDescent="0.25">
      <c r="A105" s="81">
        <f>VLOOKUP(D105,Countries!$D$5:$F$254,3,FALSE)</f>
        <v>3340000</v>
      </c>
      <c r="B105" s="86">
        <f t="shared" ca="1" si="100"/>
        <v>0.24761904761904763</v>
      </c>
      <c r="C105" s="80" t="str">
        <f>VLOOKUP(D105,Countries!$D$5:$E$254,2,FALSE)</f>
        <v>Asia</v>
      </c>
      <c r="D105" s="80" t="str">
        <f>Infections!A184</f>
        <v>West Bank and Gaza</v>
      </c>
      <c r="E105" s="80">
        <f t="shared" ca="1" si="101"/>
        <v>423</v>
      </c>
      <c r="F105" s="81">
        <f t="shared" ca="1" si="102"/>
        <v>5.9428571428571431</v>
      </c>
      <c r="G105" s="80"/>
      <c r="H105" s="80">
        <f t="shared" si="103"/>
        <v>0</v>
      </c>
      <c r="I105" s="80">
        <f t="shared" si="104"/>
        <v>0</v>
      </c>
      <c r="J105" s="80" t="e">
        <f t="shared" si="146"/>
        <v>#N/A</v>
      </c>
      <c r="K105" s="80" t="e">
        <f t="shared" si="146"/>
        <v>#N/A</v>
      </c>
      <c r="L105" s="80" t="e">
        <f t="shared" si="146"/>
        <v>#N/A</v>
      </c>
      <c r="M105" s="80">
        <f t="shared" si="146"/>
        <v>0</v>
      </c>
      <c r="N105" s="80">
        <f t="shared" si="146"/>
        <v>0</v>
      </c>
      <c r="O105" s="80">
        <f t="shared" si="146"/>
        <v>0</v>
      </c>
      <c r="P105" s="80">
        <f t="shared" si="146"/>
        <v>0</v>
      </c>
      <c r="Q105" s="80">
        <f t="shared" si="146"/>
        <v>0</v>
      </c>
      <c r="R105" s="80">
        <f t="shared" si="146"/>
        <v>0</v>
      </c>
      <c r="S105" s="80">
        <f t="shared" si="146"/>
        <v>0</v>
      </c>
      <c r="T105" s="80">
        <f t="shared" si="147"/>
        <v>0</v>
      </c>
      <c r="U105" s="80">
        <f t="shared" si="147"/>
        <v>0</v>
      </c>
      <c r="V105" s="80">
        <f t="shared" si="147"/>
        <v>0</v>
      </c>
      <c r="W105" s="80">
        <f t="shared" si="147"/>
        <v>0</v>
      </c>
      <c r="X105" s="80">
        <f t="shared" si="147"/>
        <v>0</v>
      </c>
      <c r="Y105" s="80">
        <f t="shared" si="147"/>
        <v>0</v>
      </c>
      <c r="Z105" s="80">
        <f t="shared" si="147"/>
        <v>0</v>
      </c>
      <c r="AA105" s="80">
        <f t="shared" si="147"/>
        <v>0</v>
      </c>
      <c r="AB105" s="80">
        <f t="shared" si="147"/>
        <v>0</v>
      </c>
      <c r="AC105" s="80">
        <f t="shared" si="147"/>
        <v>0</v>
      </c>
      <c r="AD105" s="80">
        <f t="shared" si="148"/>
        <v>0</v>
      </c>
      <c r="AE105" s="80">
        <f t="shared" si="148"/>
        <v>0</v>
      </c>
      <c r="AF105" s="80">
        <f t="shared" si="148"/>
        <v>0</v>
      </c>
      <c r="AG105" s="80">
        <f t="shared" si="148"/>
        <v>0</v>
      </c>
      <c r="AH105" s="80">
        <f t="shared" si="148"/>
        <v>0</v>
      </c>
      <c r="AI105" s="80">
        <f t="shared" si="148"/>
        <v>0</v>
      </c>
      <c r="AJ105" s="80">
        <f t="shared" si="148"/>
        <v>0</v>
      </c>
      <c r="AK105" s="80">
        <f t="shared" si="148"/>
        <v>0</v>
      </c>
      <c r="AL105" s="80">
        <f t="shared" si="148"/>
        <v>0</v>
      </c>
      <c r="AM105" s="80">
        <f t="shared" si="148"/>
        <v>0</v>
      </c>
      <c r="AN105" s="80">
        <f t="shared" si="149"/>
        <v>0</v>
      </c>
      <c r="AO105" s="80">
        <f t="shared" si="149"/>
        <v>0</v>
      </c>
      <c r="AP105" s="80">
        <f t="shared" si="149"/>
        <v>0</v>
      </c>
      <c r="AQ105" s="80">
        <f t="shared" si="149"/>
        <v>0</v>
      </c>
      <c r="AR105" s="80">
        <f t="shared" si="149"/>
        <v>0</v>
      </c>
      <c r="AS105" s="80">
        <f t="shared" si="149"/>
        <v>0</v>
      </c>
      <c r="AT105" s="80">
        <f t="shared" si="149"/>
        <v>0</v>
      </c>
      <c r="AU105" s="80">
        <f t="shared" si="149"/>
        <v>0</v>
      </c>
      <c r="AV105" s="80">
        <f t="shared" si="149"/>
        <v>0</v>
      </c>
      <c r="AW105" s="80">
        <f t="shared" si="149"/>
        <v>0</v>
      </c>
      <c r="AX105" s="80">
        <f t="shared" si="150"/>
        <v>0</v>
      </c>
      <c r="AY105" s="80">
        <f t="shared" si="150"/>
        <v>0.8</v>
      </c>
      <c r="AZ105" s="80">
        <f t="shared" si="150"/>
        <v>1.4</v>
      </c>
      <c r="BA105" s="80">
        <f t="shared" si="150"/>
        <v>3.2</v>
      </c>
      <c r="BB105" s="80">
        <f t="shared" si="150"/>
        <v>3.2</v>
      </c>
      <c r="BC105" s="80">
        <f t="shared" si="150"/>
        <v>3.8</v>
      </c>
      <c r="BD105" s="80">
        <f t="shared" si="150"/>
        <v>4.4000000000000004</v>
      </c>
      <c r="BE105" s="80">
        <f t="shared" si="150"/>
        <v>4.5999999999999996</v>
      </c>
      <c r="BF105" s="80">
        <f t="shared" si="150"/>
        <v>2.8</v>
      </c>
      <c r="BG105" s="80">
        <f t="shared" si="150"/>
        <v>3</v>
      </c>
      <c r="BH105" s="80">
        <f t="shared" si="151"/>
        <v>3.2</v>
      </c>
      <c r="BI105" s="80">
        <f t="shared" si="151"/>
        <v>2.4</v>
      </c>
      <c r="BJ105" s="80">
        <f t="shared" si="151"/>
        <v>1.6</v>
      </c>
      <c r="BK105" s="80">
        <f t="shared" si="151"/>
        <v>1.8</v>
      </c>
      <c r="BL105" s="80">
        <f t="shared" si="151"/>
        <v>2</v>
      </c>
      <c r="BM105" s="80">
        <f t="shared" si="151"/>
        <v>1.8</v>
      </c>
      <c r="BN105" s="80">
        <f t="shared" si="151"/>
        <v>1.8</v>
      </c>
      <c r="BO105" s="80">
        <f t="shared" si="151"/>
        <v>2</v>
      </c>
      <c r="BP105" s="80">
        <f t="shared" si="151"/>
        <v>2.6</v>
      </c>
      <c r="BQ105" s="80">
        <f t="shared" si="151"/>
        <v>3.6</v>
      </c>
      <c r="BR105" s="80">
        <f t="shared" si="152"/>
        <v>3</v>
      </c>
      <c r="BS105" s="80">
        <f t="shared" si="152"/>
        <v>2.4</v>
      </c>
      <c r="BT105" s="80">
        <f t="shared" si="152"/>
        <v>7.2</v>
      </c>
      <c r="BU105" s="80">
        <f t="shared" si="152"/>
        <v>7.8</v>
      </c>
      <c r="BV105" s="80">
        <f t="shared" si="152"/>
        <v>7.8</v>
      </c>
      <c r="BW105" s="80">
        <f t="shared" si="152"/>
        <v>10</v>
      </c>
      <c r="BX105" s="80">
        <f t="shared" si="152"/>
        <v>11.4</v>
      </c>
      <c r="BY105" s="80">
        <f t="shared" si="152"/>
        <v>7</v>
      </c>
      <c r="BZ105" s="80">
        <f t="shared" si="152"/>
        <v>8.6</v>
      </c>
      <c r="CA105" s="80">
        <f t="shared" si="152"/>
        <v>12.6</v>
      </c>
      <c r="CB105" s="80">
        <f t="shared" si="153"/>
        <v>17</v>
      </c>
      <c r="CC105" s="80">
        <f t="shared" si="153"/>
        <v>20.2</v>
      </c>
      <c r="CD105" s="80">
        <f t="shared" si="153"/>
        <v>23.6</v>
      </c>
      <c r="CE105" s="80">
        <f t="shared" si="153"/>
        <v>24</v>
      </c>
      <c r="CF105" s="80">
        <f t="shared" si="153"/>
        <v>20</v>
      </c>
      <c r="CG105" s="80">
        <f t="shared" si="153"/>
        <v>13.8</v>
      </c>
      <c r="CH105" s="80">
        <f t="shared" si="153"/>
        <v>9.1999999999999993</v>
      </c>
      <c r="CI105" s="80">
        <f t="shared" si="153"/>
        <v>6</v>
      </c>
      <c r="CJ105" s="80">
        <f t="shared" si="153"/>
        <v>2.8</v>
      </c>
      <c r="CK105" s="80">
        <f t="shared" si="153"/>
        <v>2</v>
      </c>
      <c r="CL105" s="80">
        <f t="shared" si="154"/>
        <v>2</v>
      </c>
      <c r="CM105" s="80">
        <f t="shared" si="154"/>
        <v>4.2</v>
      </c>
      <c r="CN105" s="80">
        <f t="shared" si="154"/>
        <v>4.8</v>
      </c>
      <c r="CO105" s="80">
        <f t="shared" si="154"/>
        <v>5.2</v>
      </c>
      <c r="CP105" s="80">
        <f t="shared" si="154"/>
        <v>7.2</v>
      </c>
      <c r="CQ105" s="80">
        <f t="shared" si="154"/>
        <v>8</v>
      </c>
      <c r="CR105" s="80">
        <f t="shared" si="154"/>
        <v>7</v>
      </c>
      <c r="CS105" s="80">
        <f t="shared" si="154"/>
        <v>7.6</v>
      </c>
      <c r="CT105" s="80">
        <f t="shared" si="154"/>
        <v>7</v>
      </c>
      <c r="CU105" s="80">
        <f t="shared" si="154"/>
        <v>5.6</v>
      </c>
      <c r="CV105" s="80">
        <f t="shared" si="155"/>
        <v>4.5999999999999996</v>
      </c>
      <c r="CW105" s="80">
        <f t="shared" si="155"/>
        <v>4.2</v>
      </c>
      <c r="CX105" s="80">
        <f t="shared" si="155"/>
        <v>2.6</v>
      </c>
      <c r="CY105" s="80">
        <f t="shared" si="155"/>
        <v>2.6</v>
      </c>
      <c r="CZ105" s="80">
        <f t="shared" si="155"/>
        <v>1.4</v>
      </c>
      <c r="DA105" s="80">
        <f t="shared" si="155"/>
        <v>1.4</v>
      </c>
      <c r="DB105" s="80">
        <f t="shared" si="155"/>
        <v>0.8</v>
      </c>
      <c r="DC105" s="80">
        <f t="shared" si="155"/>
        <v>0.4</v>
      </c>
      <c r="DD105" s="80">
        <f t="shared" si="155"/>
        <v>2.2000000000000002</v>
      </c>
      <c r="DE105" s="80">
        <f t="shared" si="155"/>
        <v>2.2000000000000002</v>
      </c>
      <c r="DF105" s="80">
        <f t="shared" si="156"/>
        <v>2</v>
      </c>
      <c r="DG105" s="80">
        <f t="shared" si="156"/>
        <v>3.6</v>
      </c>
      <c r="DH105" s="80">
        <f t="shared" si="156"/>
        <v>5.4</v>
      </c>
      <c r="DI105" s="80">
        <f t="shared" si="156"/>
        <v>4.2</v>
      </c>
      <c r="DJ105" s="80">
        <f t="shared" si="156"/>
        <v>4.4000000000000004</v>
      </c>
      <c r="DK105" s="80">
        <f t="shared" si="156"/>
        <v>4.4000000000000004</v>
      </c>
      <c r="DL105" s="80">
        <f t="shared" si="156"/>
        <v>2.6</v>
      </c>
      <c r="DM105" s="80">
        <f t="shared" si="156"/>
        <v>0.8</v>
      </c>
      <c r="DN105" s="80">
        <f t="shared" si="156"/>
        <v>0.2</v>
      </c>
      <c r="DO105" s="80">
        <f t="shared" si="156"/>
        <v>0</v>
      </c>
      <c r="DP105" s="80">
        <f t="shared" si="157"/>
        <v>0</v>
      </c>
      <c r="DQ105" s="80">
        <f t="shared" si="157"/>
        <v>0</v>
      </c>
      <c r="DR105" s="80">
        <f t="shared" si="157"/>
        <v>0</v>
      </c>
      <c r="DS105" s="80">
        <f t="shared" si="157"/>
        <v>0.2</v>
      </c>
      <c r="DT105" s="80">
        <f t="shared" si="157"/>
        <v>1.2</v>
      </c>
      <c r="DU105" s="80">
        <f t="shared" si="157"/>
        <v>2.6</v>
      </c>
      <c r="DV105" s="80">
        <f t="shared" si="157"/>
        <v>3.2</v>
      </c>
      <c r="DW105" s="80">
        <f t="shared" si="157"/>
        <v>4.5999999999999996</v>
      </c>
      <c r="DX105" s="80">
        <f t="shared" si="157"/>
        <v>9.4</v>
      </c>
      <c r="DY105" s="80">
        <f t="shared" si="157"/>
        <v>8.4</v>
      </c>
      <c r="DZ105" s="80">
        <f t="shared" si="157"/>
        <v>7</v>
      </c>
      <c r="EA105" s="80">
        <f t="shared" si="157"/>
        <v>6.4</v>
      </c>
      <c r="EB105" s="80" t="e">
        <f t="shared" si="157"/>
        <v>#N/A</v>
      </c>
      <c r="EC105" s="80" t="e">
        <f t="shared" si="157"/>
        <v>#N/A</v>
      </c>
      <c r="ED105">
        <v>1</v>
      </c>
      <c r="EF105" s="10">
        <f t="shared" ca="1" si="158"/>
        <v>2.6</v>
      </c>
      <c r="EG105" s="10">
        <f t="shared" ca="1" si="158"/>
        <v>3.2</v>
      </c>
      <c r="EH105" s="10">
        <f t="shared" ca="1" si="158"/>
        <v>4.5999999999999996</v>
      </c>
      <c r="EI105" s="10">
        <f t="shared" ca="1" si="158"/>
        <v>9.4</v>
      </c>
      <c r="EJ105" s="10">
        <f t="shared" ca="1" si="158"/>
        <v>8.4</v>
      </c>
      <c r="EK105" s="10">
        <f t="shared" ca="1" si="158"/>
        <v>7</v>
      </c>
      <c r="EL105" s="10">
        <f t="shared" ca="1" si="158"/>
        <v>6.4</v>
      </c>
      <c r="EM105" s="10">
        <f t="shared" ca="1" si="105"/>
        <v>5.9428571428571431</v>
      </c>
      <c r="EO105" s="10">
        <f t="array" ref="EO105">MAX(IF(ISNA(J105:EC105),"",J105:EC105))</f>
        <v>24</v>
      </c>
      <c r="EP105" s="52">
        <f t="shared" ca="1" si="106"/>
        <v>0.24761904761904763</v>
      </c>
    </row>
    <row r="106" spans="1:146" ht="30" hidden="1" customHeight="1" x14ac:dyDescent="0.25">
      <c r="A106" s="81">
        <f>VLOOKUP(D106,Countries!$D$5:$F$254,3,FALSE)</f>
        <v>34900000</v>
      </c>
      <c r="B106" s="86">
        <f t="shared" ca="1" si="100"/>
        <v>0.5998367174152972</v>
      </c>
      <c r="C106" s="80" t="str">
        <f>VLOOKUP(D106,Countries!$D$5:$E$254,2,FALSE)</f>
        <v>NorthAmerica</v>
      </c>
      <c r="D106" s="80" t="str">
        <f>Infections!A36</f>
        <v>Canada</v>
      </c>
      <c r="E106" s="80">
        <f t="shared" ca="1" si="101"/>
        <v>86106</v>
      </c>
      <c r="F106" s="81">
        <f t="shared" ca="1" si="102"/>
        <v>1133.5714285714287</v>
      </c>
      <c r="G106" s="80"/>
      <c r="H106" s="80">
        <f t="shared" si="103"/>
        <v>0</v>
      </c>
      <c r="I106" s="80">
        <f t="shared" si="104"/>
        <v>0</v>
      </c>
      <c r="J106" s="80" t="e">
        <f t="shared" si="146"/>
        <v>#N/A</v>
      </c>
      <c r="K106" s="80" t="e">
        <f t="shared" si="146"/>
        <v>#N/A</v>
      </c>
      <c r="L106" s="80" t="e">
        <f t="shared" si="146"/>
        <v>#N/A</v>
      </c>
      <c r="M106" s="80">
        <f t="shared" si="146"/>
        <v>0.2</v>
      </c>
      <c r="N106" s="80">
        <f t="shared" si="146"/>
        <v>0.4</v>
      </c>
      <c r="O106" s="80">
        <f t="shared" si="146"/>
        <v>0.4</v>
      </c>
      <c r="P106" s="80">
        <f t="shared" si="146"/>
        <v>0.4</v>
      </c>
      <c r="Q106" s="80">
        <f t="shared" si="146"/>
        <v>0.6</v>
      </c>
      <c r="R106" s="80">
        <f t="shared" si="146"/>
        <v>0.6</v>
      </c>
      <c r="S106" s="80">
        <f t="shared" si="146"/>
        <v>0.4</v>
      </c>
      <c r="T106" s="80">
        <f t="shared" si="147"/>
        <v>0.4</v>
      </c>
      <c r="U106" s="80">
        <f t="shared" si="147"/>
        <v>0.4</v>
      </c>
      <c r="V106" s="80">
        <f t="shared" si="147"/>
        <v>0.2</v>
      </c>
      <c r="W106" s="80">
        <f t="shared" si="147"/>
        <v>0.2</v>
      </c>
      <c r="X106" s="80">
        <f t="shared" si="147"/>
        <v>0.6</v>
      </c>
      <c r="Y106" s="80">
        <f t="shared" si="147"/>
        <v>0.6</v>
      </c>
      <c r="Z106" s="80">
        <f t="shared" si="147"/>
        <v>0.6</v>
      </c>
      <c r="AA106" s="80">
        <f t="shared" si="147"/>
        <v>0.4</v>
      </c>
      <c r="AB106" s="80">
        <f t="shared" si="147"/>
        <v>0.4</v>
      </c>
      <c r="AC106" s="80">
        <f t="shared" si="147"/>
        <v>0</v>
      </c>
      <c r="AD106" s="80">
        <f t="shared" si="148"/>
        <v>0</v>
      </c>
      <c r="AE106" s="80">
        <f t="shared" si="148"/>
        <v>0</v>
      </c>
      <c r="AF106" s="80">
        <f t="shared" si="148"/>
        <v>0</v>
      </c>
      <c r="AG106" s="80">
        <f t="shared" si="148"/>
        <v>0</v>
      </c>
      <c r="AH106" s="80">
        <f t="shared" si="148"/>
        <v>0.2</v>
      </c>
      <c r="AI106" s="80">
        <f t="shared" si="148"/>
        <v>0.2</v>
      </c>
      <c r="AJ106" s="80">
        <f t="shared" si="148"/>
        <v>0.2</v>
      </c>
      <c r="AK106" s="80">
        <f t="shared" si="148"/>
        <v>0.2</v>
      </c>
      <c r="AL106" s="80">
        <f t="shared" si="148"/>
        <v>0.4</v>
      </c>
      <c r="AM106" s="80">
        <f t="shared" si="148"/>
        <v>0.2</v>
      </c>
      <c r="AN106" s="80">
        <f t="shared" si="149"/>
        <v>0.2</v>
      </c>
      <c r="AO106" s="80">
        <f t="shared" si="149"/>
        <v>0.4</v>
      </c>
      <c r="AP106" s="80">
        <f t="shared" si="149"/>
        <v>0.6</v>
      </c>
      <c r="AQ106" s="80">
        <f t="shared" si="149"/>
        <v>0.4</v>
      </c>
      <c r="AR106" s="80">
        <f t="shared" si="149"/>
        <v>0.8</v>
      </c>
      <c r="AS106" s="80">
        <f t="shared" si="149"/>
        <v>1</v>
      </c>
      <c r="AT106" s="80">
        <f t="shared" si="149"/>
        <v>2</v>
      </c>
      <c r="AU106" s="80">
        <f t="shared" si="149"/>
        <v>2.6</v>
      </c>
      <c r="AV106" s="80">
        <f t="shared" si="149"/>
        <v>3.2</v>
      </c>
      <c r="AW106" s="80">
        <f t="shared" si="149"/>
        <v>3.4</v>
      </c>
      <c r="AX106" s="80">
        <f t="shared" si="150"/>
        <v>3.8</v>
      </c>
      <c r="AY106" s="80">
        <f t="shared" si="150"/>
        <v>3.4</v>
      </c>
      <c r="AZ106" s="80">
        <f t="shared" si="150"/>
        <v>5</v>
      </c>
      <c r="BA106" s="80">
        <f t="shared" si="150"/>
        <v>5.4</v>
      </c>
      <c r="BB106" s="80">
        <f t="shared" si="150"/>
        <v>6.8</v>
      </c>
      <c r="BC106" s="80">
        <f t="shared" si="150"/>
        <v>8.8000000000000007</v>
      </c>
      <c r="BD106" s="80">
        <f t="shared" si="150"/>
        <v>8.4</v>
      </c>
      <c r="BE106" s="80">
        <f t="shared" si="150"/>
        <v>11.8</v>
      </c>
      <c r="BF106" s="80">
        <f t="shared" si="150"/>
        <v>12.6</v>
      </c>
      <c r="BG106" s="80">
        <f t="shared" si="150"/>
        <v>25.8</v>
      </c>
      <c r="BH106" s="80">
        <f t="shared" si="151"/>
        <v>24.2</v>
      </c>
      <c r="BI106" s="80">
        <f t="shared" si="151"/>
        <v>34.6</v>
      </c>
      <c r="BJ106" s="80">
        <f t="shared" si="151"/>
        <v>61.4</v>
      </c>
      <c r="BK106" s="80">
        <f t="shared" si="151"/>
        <v>72.2</v>
      </c>
      <c r="BL106" s="80">
        <f t="shared" si="151"/>
        <v>92.8</v>
      </c>
      <c r="BM106" s="80">
        <f t="shared" si="151"/>
        <v>120.4</v>
      </c>
      <c r="BN106" s="80">
        <f t="shared" si="151"/>
        <v>138.19999999999999</v>
      </c>
      <c r="BO106" s="80">
        <f t="shared" si="151"/>
        <v>172.4</v>
      </c>
      <c r="BP106" s="80">
        <f t="shared" si="151"/>
        <v>198.2</v>
      </c>
      <c r="BQ106" s="80">
        <f t="shared" si="151"/>
        <v>286.2</v>
      </c>
      <c r="BR106" s="80">
        <f t="shared" si="152"/>
        <v>398</v>
      </c>
      <c r="BS106" s="80">
        <f t="shared" si="152"/>
        <v>461.6</v>
      </c>
      <c r="BT106" s="80">
        <f t="shared" si="152"/>
        <v>553</v>
      </c>
      <c r="BU106" s="80">
        <f t="shared" si="152"/>
        <v>642.6</v>
      </c>
      <c r="BV106" s="80">
        <f t="shared" si="152"/>
        <v>697.6</v>
      </c>
      <c r="BW106" s="80">
        <f t="shared" si="152"/>
        <v>698</v>
      </c>
      <c r="BX106" s="80">
        <f t="shared" si="152"/>
        <v>829.4</v>
      </c>
      <c r="BY106" s="80">
        <f t="shared" si="152"/>
        <v>897</v>
      </c>
      <c r="BZ106" s="80">
        <f t="shared" si="152"/>
        <v>975.6</v>
      </c>
      <c r="CA106" s="80">
        <f t="shared" si="152"/>
        <v>1141.5999999999999</v>
      </c>
      <c r="CB106" s="80">
        <f t="shared" si="153"/>
        <v>1231.4000000000001</v>
      </c>
      <c r="CC106" s="80">
        <f t="shared" si="153"/>
        <v>1116</v>
      </c>
      <c r="CD106" s="80">
        <f t="shared" si="153"/>
        <v>1445.8</v>
      </c>
      <c r="CE106" s="80">
        <f t="shared" si="153"/>
        <v>1400.6</v>
      </c>
      <c r="CF106" s="80">
        <f t="shared" si="153"/>
        <v>1317.6</v>
      </c>
      <c r="CG106" s="80">
        <f t="shared" si="153"/>
        <v>1340.8</v>
      </c>
      <c r="CH106" s="80">
        <f t="shared" si="153"/>
        <v>1535.2</v>
      </c>
      <c r="CI106" s="80">
        <f t="shared" si="153"/>
        <v>1260.5999999999999</v>
      </c>
      <c r="CJ106" s="80">
        <f t="shared" si="153"/>
        <v>1350.6</v>
      </c>
      <c r="CK106" s="80">
        <f t="shared" si="153"/>
        <v>1285.4000000000001</v>
      </c>
      <c r="CL106" s="80">
        <f t="shared" si="154"/>
        <v>1307.8</v>
      </c>
      <c r="CM106" s="80">
        <f t="shared" si="154"/>
        <v>1276.2</v>
      </c>
      <c r="CN106" s="80">
        <f t="shared" si="154"/>
        <v>1230</v>
      </c>
      <c r="CO106" s="80">
        <f t="shared" si="154"/>
        <v>1498.6</v>
      </c>
      <c r="CP106" s="80">
        <f t="shared" si="154"/>
        <v>1703</v>
      </c>
      <c r="CQ106" s="80">
        <f t="shared" si="154"/>
        <v>1735.2</v>
      </c>
      <c r="CR106" s="80">
        <f t="shared" si="154"/>
        <v>1719.6</v>
      </c>
      <c r="CS106" s="80">
        <f t="shared" si="154"/>
        <v>1889.8</v>
      </c>
      <c r="CT106" s="80">
        <f t="shared" si="154"/>
        <v>1718.6</v>
      </c>
      <c r="CU106" s="80">
        <f t="shared" si="154"/>
        <v>1769.8</v>
      </c>
      <c r="CV106" s="80">
        <f t="shared" si="155"/>
        <v>1788.6</v>
      </c>
      <c r="CW106" s="80">
        <f t="shared" si="155"/>
        <v>1857.2</v>
      </c>
      <c r="CX106" s="80">
        <f t="shared" si="155"/>
        <v>1742.6</v>
      </c>
      <c r="CY106" s="80">
        <f t="shared" si="155"/>
        <v>1726.2</v>
      </c>
      <c r="CZ106" s="80">
        <f t="shared" si="155"/>
        <v>1590.6</v>
      </c>
      <c r="DA106" s="80">
        <f t="shared" si="155"/>
        <v>1570.2</v>
      </c>
      <c r="DB106" s="80">
        <f t="shared" si="155"/>
        <v>1589.2</v>
      </c>
      <c r="DC106" s="80">
        <f t="shared" si="155"/>
        <v>1617.2</v>
      </c>
      <c r="DD106" s="80">
        <f t="shared" si="155"/>
        <v>1662</v>
      </c>
      <c r="DE106" s="80">
        <f t="shared" si="155"/>
        <v>1662</v>
      </c>
      <c r="DF106" s="80">
        <f t="shared" si="156"/>
        <v>1870.8</v>
      </c>
      <c r="DG106" s="80">
        <f t="shared" si="156"/>
        <v>1818.4</v>
      </c>
      <c r="DH106" s="80">
        <f t="shared" si="156"/>
        <v>1751.6</v>
      </c>
      <c r="DI106" s="80">
        <f t="shared" si="156"/>
        <v>1670.2</v>
      </c>
      <c r="DJ106" s="80">
        <f t="shared" si="156"/>
        <v>1655</v>
      </c>
      <c r="DK106" s="80">
        <f t="shared" si="156"/>
        <v>1434</v>
      </c>
      <c r="DL106" s="80">
        <f t="shared" si="156"/>
        <v>1392.2</v>
      </c>
      <c r="DM106" s="80">
        <f t="shared" si="156"/>
        <v>1375.2</v>
      </c>
      <c r="DN106" s="80">
        <f t="shared" si="156"/>
        <v>1314</v>
      </c>
      <c r="DO106" s="80">
        <f t="shared" si="156"/>
        <v>1243.5999999999999</v>
      </c>
      <c r="DP106" s="80">
        <f t="shared" si="157"/>
        <v>1178.8</v>
      </c>
      <c r="DQ106" s="80">
        <f t="shared" si="157"/>
        <v>1172.5999999999999</v>
      </c>
      <c r="DR106" s="80">
        <f t="shared" si="157"/>
        <v>1173.5999999999999</v>
      </c>
      <c r="DS106" s="80">
        <f t="shared" si="157"/>
        <v>1188.4000000000001</v>
      </c>
      <c r="DT106" s="80">
        <f t="shared" si="157"/>
        <v>1182.5999999999999</v>
      </c>
      <c r="DU106" s="80">
        <f t="shared" si="157"/>
        <v>1168.5999999999999</v>
      </c>
      <c r="DV106" s="80">
        <f t="shared" si="157"/>
        <v>1142.4000000000001</v>
      </c>
      <c r="DW106" s="80">
        <f t="shared" si="157"/>
        <v>1123.2</v>
      </c>
      <c r="DX106" s="80">
        <f t="shared" si="157"/>
        <v>1107.2</v>
      </c>
      <c r="DY106" s="80">
        <f t="shared" si="157"/>
        <v>1123</v>
      </c>
      <c r="DZ106" s="80">
        <f t="shared" si="157"/>
        <v>1148</v>
      </c>
      <c r="EA106" s="80">
        <f t="shared" si="157"/>
        <v>1122.5999999999999</v>
      </c>
      <c r="EB106" s="80" t="e">
        <f t="shared" si="157"/>
        <v>#N/A</v>
      </c>
      <c r="EC106" s="80" t="e">
        <f t="shared" si="157"/>
        <v>#N/A</v>
      </c>
      <c r="ED106">
        <v>1</v>
      </c>
      <c r="EF106" s="10">
        <f t="shared" ca="1" si="158"/>
        <v>1168.5999999999999</v>
      </c>
      <c r="EG106" s="10">
        <f t="shared" ca="1" si="158"/>
        <v>1142.4000000000001</v>
      </c>
      <c r="EH106" s="10">
        <f t="shared" ca="1" si="158"/>
        <v>1123.2</v>
      </c>
      <c r="EI106" s="10">
        <f t="shared" ca="1" si="158"/>
        <v>1107.2</v>
      </c>
      <c r="EJ106" s="10">
        <f t="shared" ca="1" si="158"/>
        <v>1123</v>
      </c>
      <c r="EK106" s="10">
        <f t="shared" ca="1" si="158"/>
        <v>1148</v>
      </c>
      <c r="EL106" s="10">
        <f t="shared" ca="1" si="158"/>
        <v>1122.5999999999999</v>
      </c>
      <c r="EM106" s="10">
        <f t="shared" ca="1" si="105"/>
        <v>1133.5714285714287</v>
      </c>
      <c r="EO106" s="10">
        <f t="array" ref="EO106">MAX(IF(ISNA(J106:EC106),"",J106:EC106))</f>
        <v>1889.8</v>
      </c>
      <c r="EP106" s="52">
        <f t="shared" ca="1" si="106"/>
        <v>0.5998367174152972</v>
      </c>
    </row>
    <row r="107" spans="1:146" ht="30" customHeight="1" x14ac:dyDescent="0.25">
      <c r="A107" s="81">
        <f>VLOOKUP(D107,Countries!$D$5:$F$254,3,FALSE)</f>
        <v>40800000</v>
      </c>
      <c r="B107" s="86">
        <f t="shared" ca="1" si="100"/>
        <v>0.69644496917224197</v>
      </c>
      <c r="C107" s="80" t="str">
        <f>VLOOKUP(D107,Countries!$D$5:$E$254,2,FALSE)</f>
        <v>SouthAmerica</v>
      </c>
      <c r="D107" s="80" t="str">
        <f>Infections!A10</f>
        <v>Argentina</v>
      </c>
      <c r="E107" s="80">
        <f t="shared" ca="1" si="101"/>
        <v>12076</v>
      </c>
      <c r="F107" s="81">
        <f t="shared" ca="1" si="102"/>
        <v>455.05714285714288</v>
      </c>
      <c r="G107" s="80"/>
      <c r="H107" s="80">
        <f t="shared" si="103"/>
        <v>0</v>
      </c>
      <c r="I107" s="80">
        <f t="shared" si="104"/>
        <v>0</v>
      </c>
      <c r="J107" s="80" t="e">
        <f t="shared" si="146"/>
        <v>#N/A</v>
      </c>
      <c r="K107" s="80" t="e">
        <f t="shared" si="146"/>
        <v>#N/A</v>
      </c>
      <c r="L107" s="80" t="e">
        <f t="shared" si="146"/>
        <v>#N/A</v>
      </c>
      <c r="M107" s="80">
        <f t="shared" si="146"/>
        <v>0</v>
      </c>
      <c r="N107" s="80">
        <f t="shared" si="146"/>
        <v>0</v>
      </c>
      <c r="O107" s="80">
        <f t="shared" si="146"/>
        <v>0</v>
      </c>
      <c r="P107" s="80">
        <f t="shared" si="146"/>
        <v>0</v>
      </c>
      <c r="Q107" s="80">
        <f t="shared" si="146"/>
        <v>0</v>
      </c>
      <c r="R107" s="80">
        <f t="shared" si="146"/>
        <v>0</v>
      </c>
      <c r="S107" s="80">
        <f t="shared" si="146"/>
        <v>0</v>
      </c>
      <c r="T107" s="80">
        <f t="shared" si="147"/>
        <v>0</v>
      </c>
      <c r="U107" s="80">
        <f t="shared" si="147"/>
        <v>0</v>
      </c>
      <c r="V107" s="80">
        <f t="shared" si="147"/>
        <v>0</v>
      </c>
      <c r="W107" s="80">
        <f t="shared" si="147"/>
        <v>0</v>
      </c>
      <c r="X107" s="80">
        <f t="shared" si="147"/>
        <v>0</v>
      </c>
      <c r="Y107" s="80">
        <f t="shared" si="147"/>
        <v>0</v>
      </c>
      <c r="Z107" s="80">
        <f t="shared" si="147"/>
        <v>0</v>
      </c>
      <c r="AA107" s="80">
        <f t="shared" si="147"/>
        <v>0</v>
      </c>
      <c r="AB107" s="80">
        <f t="shared" si="147"/>
        <v>0</v>
      </c>
      <c r="AC107" s="80">
        <f t="shared" si="147"/>
        <v>0</v>
      </c>
      <c r="AD107" s="80">
        <f t="shared" si="148"/>
        <v>0</v>
      </c>
      <c r="AE107" s="80">
        <f t="shared" si="148"/>
        <v>0</v>
      </c>
      <c r="AF107" s="80">
        <f t="shared" si="148"/>
        <v>0</v>
      </c>
      <c r="AG107" s="80">
        <f t="shared" si="148"/>
        <v>0</v>
      </c>
      <c r="AH107" s="80">
        <f t="shared" si="148"/>
        <v>0</v>
      </c>
      <c r="AI107" s="80">
        <f t="shared" si="148"/>
        <v>0</v>
      </c>
      <c r="AJ107" s="80">
        <f t="shared" si="148"/>
        <v>0</v>
      </c>
      <c r="AK107" s="80">
        <f t="shared" si="148"/>
        <v>0</v>
      </c>
      <c r="AL107" s="80">
        <f t="shared" si="148"/>
        <v>0</v>
      </c>
      <c r="AM107" s="80">
        <f t="shared" si="148"/>
        <v>0</v>
      </c>
      <c r="AN107" s="80">
        <f t="shared" si="149"/>
        <v>0</v>
      </c>
      <c r="AO107" s="80">
        <f t="shared" si="149"/>
        <v>0</v>
      </c>
      <c r="AP107" s="80">
        <f t="shared" si="149"/>
        <v>0</v>
      </c>
      <c r="AQ107" s="80">
        <f t="shared" si="149"/>
        <v>0</v>
      </c>
      <c r="AR107" s="80">
        <f t="shared" si="149"/>
        <v>0</v>
      </c>
      <c r="AS107" s="80">
        <f t="shared" si="149"/>
        <v>0</v>
      </c>
      <c r="AT107" s="80">
        <f t="shared" si="149"/>
        <v>0</v>
      </c>
      <c r="AU107" s="80">
        <f t="shared" si="149"/>
        <v>0</v>
      </c>
      <c r="AV107" s="80">
        <f t="shared" si="149"/>
        <v>0</v>
      </c>
      <c r="AW107" s="80">
        <f t="shared" si="149"/>
        <v>0.2</v>
      </c>
      <c r="AX107" s="80">
        <f t="shared" si="150"/>
        <v>0.2</v>
      </c>
      <c r="AY107" s="80">
        <f t="shared" si="150"/>
        <v>0.2</v>
      </c>
      <c r="AZ107" s="80">
        <f t="shared" si="150"/>
        <v>0.4</v>
      </c>
      <c r="BA107" s="80">
        <f t="shared" si="150"/>
        <v>1.6</v>
      </c>
      <c r="BB107" s="80">
        <f t="shared" si="150"/>
        <v>2.2000000000000002</v>
      </c>
      <c r="BC107" s="80">
        <f t="shared" si="150"/>
        <v>2.2000000000000002</v>
      </c>
      <c r="BD107" s="80">
        <f t="shared" si="150"/>
        <v>3.2</v>
      </c>
      <c r="BE107" s="80">
        <f t="shared" si="150"/>
        <v>3.4</v>
      </c>
      <c r="BF107" s="80">
        <f t="shared" si="150"/>
        <v>2.2000000000000002</v>
      </c>
      <c r="BG107" s="80">
        <f t="shared" si="150"/>
        <v>3.8</v>
      </c>
      <c r="BH107" s="80">
        <f t="shared" si="151"/>
        <v>4.4000000000000004</v>
      </c>
      <c r="BI107" s="80">
        <f t="shared" si="151"/>
        <v>5.6</v>
      </c>
      <c r="BJ107" s="80">
        <f t="shared" si="151"/>
        <v>7.4</v>
      </c>
      <c r="BK107" s="80">
        <f t="shared" si="151"/>
        <v>9.8000000000000007</v>
      </c>
      <c r="BL107" s="80">
        <f t="shared" si="151"/>
        <v>9.6</v>
      </c>
      <c r="BM107" s="80">
        <f t="shared" si="151"/>
        <v>12.6</v>
      </c>
      <c r="BN107" s="80">
        <f t="shared" si="151"/>
        <v>16.600000000000001</v>
      </c>
      <c r="BO107" s="80">
        <f t="shared" si="151"/>
        <v>20.399999999999999</v>
      </c>
      <c r="BP107" s="80">
        <f t="shared" si="151"/>
        <v>39.6</v>
      </c>
      <c r="BQ107" s="80">
        <f t="shared" si="151"/>
        <v>44.4</v>
      </c>
      <c r="BR107" s="80">
        <f t="shared" si="152"/>
        <v>58</v>
      </c>
      <c r="BS107" s="80">
        <f t="shared" si="152"/>
        <v>51.8</v>
      </c>
      <c r="BT107" s="80">
        <f t="shared" si="152"/>
        <v>68.8</v>
      </c>
      <c r="BU107" s="80">
        <f t="shared" si="152"/>
        <v>64.599999999999994</v>
      </c>
      <c r="BV107" s="80">
        <f t="shared" si="152"/>
        <v>77.8</v>
      </c>
      <c r="BW107" s="80">
        <f t="shared" si="152"/>
        <v>71.599999999999994</v>
      </c>
      <c r="BX107" s="80">
        <f t="shared" si="152"/>
        <v>86.6</v>
      </c>
      <c r="BY107" s="80">
        <f t="shared" si="152"/>
        <v>110.4</v>
      </c>
      <c r="BZ107" s="80">
        <f t="shared" si="152"/>
        <v>93</v>
      </c>
      <c r="CA107" s="80">
        <f t="shared" si="152"/>
        <v>88.6</v>
      </c>
      <c r="CB107" s="80">
        <f t="shared" si="153"/>
        <v>104</v>
      </c>
      <c r="CC107" s="80">
        <f t="shared" si="153"/>
        <v>126.2</v>
      </c>
      <c r="CD107" s="80">
        <f t="shared" si="153"/>
        <v>79.400000000000006</v>
      </c>
      <c r="CE107" s="80">
        <f t="shared" si="153"/>
        <v>100</v>
      </c>
      <c r="CF107" s="80">
        <f t="shared" si="153"/>
        <v>99</v>
      </c>
      <c r="CG107" s="80">
        <f t="shared" si="153"/>
        <v>90</v>
      </c>
      <c r="CH107" s="80">
        <f t="shared" si="153"/>
        <v>68.8</v>
      </c>
      <c r="CI107" s="80">
        <f t="shared" si="153"/>
        <v>104.8</v>
      </c>
      <c r="CJ107" s="80">
        <f t="shared" si="153"/>
        <v>84.2</v>
      </c>
      <c r="CK107" s="80">
        <f t="shared" si="153"/>
        <v>102.8</v>
      </c>
      <c r="CL107" s="80">
        <f t="shared" si="154"/>
        <v>98.6</v>
      </c>
      <c r="CM107" s="80">
        <f t="shared" si="154"/>
        <v>96.4</v>
      </c>
      <c r="CN107" s="80">
        <f t="shared" si="154"/>
        <v>93.6</v>
      </c>
      <c r="CO107" s="80">
        <f t="shared" si="154"/>
        <v>119.2</v>
      </c>
      <c r="CP107" s="80">
        <f t="shared" si="154"/>
        <v>105.4</v>
      </c>
      <c r="CQ107" s="80">
        <f t="shared" si="154"/>
        <v>110</v>
      </c>
      <c r="CR107" s="80">
        <f t="shared" si="154"/>
        <v>112.4</v>
      </c>
      <c r="CS107" s="80">
        <f t="shared" si="154"/>
        <v>99.6</v>
      </c>
      <c r="CT107" s="80">
        <f t="shared" si="154"/>
        <v>92</v>
      </c>
      <c r="CU107" s="80">
        <f t="shared" si="154"/>
        <v>95</v>
      </c>
      <c r="CV107" s="80">
        <f t="shared" si="155"/>
        <v>135.4</v>
      </c>
      <c r="CW107" s="80">
        <f t="shared" si="155"/>
        <v>153.6</v>
      </c>
      <c r="CX107" s="80">
        <f t="shared" si="155"/>
        <v>167.8</v>
      </c>
      <c r="CY107" s="80">
        <f t="shared" si="155"/>
        <v>172.2</v>
      </c>
      <c r="CZ107" s="80">
        <f t="shared" si="155"/>
        <v>171.8</v>
      </c>
      <c r="DA107" s="80">
        <f t="shared" si="155"/>
        <v>138.4</v>
      </c>
      <c r="DB107" s="80">
        <f t="shared" si="155"/>
        <v>135.6</v>
      </c>
      <c r="DC107" s="80">
        <f t="shared" si="155"/>
        <v>129.6</v>
      </c>
      <c r="DD107" s="80">
        <f t="shared" si="155"/>
        <v>128</v>
      </c>
      <c r="DE107" s="80">
        <f t="shared" si="155"/>
        <v>135.6</v>
      </c>
      <c r="DF107" s="80">
        <f t="shared" si="156"/>
        <v>131.19999999999999</v>
      </c>
      <c r="DG107" s="80">
        <f t="shared" si="156"/>
        <v>120.4</v>
      </c>
      <c r="DH107" s="80">
        <f t="shared" si="156"/>
        <v>118.4</v>
      </c>
      <c r="DI107" s="80">
        <f t="shared" si="156"/>
        <v>135.19999999999999</v>
      </c>
      <c r="DJ107" s="80">
        <f t="shared" si="156"/>
        <v>138</v>
      </c>
      <c r="DK107" s="80">
        <f t="shared" si="156"/>
        <v>165.6</v>
      </c>
      <c r="DL107" s="80">
        <f t="shared" si="156"/>
        <v>177.8</v>
      </c>
      <c r="DM107" s="80">
        <f t="shared" si="156"/>
        <v>202.8</v>
      </c>
      <c r="DN107" s="80">
        <f t="shared" si="156"/>
        <v>214</v>
      </c>
      <c r="DO107" s="80">
        <f t="shared" si="156"/>
        <v>238.4</v>
      </c>
      <c r="DP107" s="80">
        <f t="shared" si="157"/>
        <v>253.6</v>
      </c>
      <c r="DQ107" s="80">
        <f t="shared" si="157"/>
        <v>271.60000000000002</v>
      </c>
      <c r="DR107" s="80">
        <f t="shared" si="157"/>
        <v>289</v>
      </c>
      <c r="DS107" s="80">
        <f t="shared" si="157"/>
        <v>305.39999999999998</v>
      </c>
      <c r="DT107" s="80">
        <f t="shared" si="157"/>
        <v>301</v>
      </c>
      <c r="DU107" s="80">
        <f t="shared" si="157"/>
        <v>298.39999999999998</v>
      </c>
      <c r="DV107" s="80">
        <f t="shared" si="157"/>
        <v>335</v>
      </c>
      <c r="DW107" s="80">
        <f t="shared" si="157"/>
        <v>360.8</v>
      </c>
      <c r="DX107" s="80">
        <f t="shared" si="157"/>
        <v>425.2</v>
      </c>
      <c r="DY107" s="80">
        <f t="shared" si="157"/>
        <v>516.20000000000005</v>
      </c>
      <c r="DZ107" s="80">
        <f t="shared" si="157"/>
        <v>596.4</v>
      </c>
      <c r="EA107" s="80">
        <f t="shared" si="157"/>
        <v>653.4</v>
      </c>
      <c r="EB107" s="80" t="e">
        <f t="shared" si="157"/>
        <v>#N/A</v>
      </c>
      <c r="EC107" s="80" t="e">
        <f t="shared" si="157"/>
        <v>#N/A</v>
      </c>
      <c r="ED107">
        <v>1</v>
      </c>
      <c r="EF107" s="10">
        <f t="shared" ca="1" si="158"/>
        <v>298.39999999999998</v>
      </c>
      <c r="EG107" s="10">
        <f t="shared" ca="1" si="158"/>
        <v>335</v>
      </c>
      <c r="EH107" s="10">
        <f t="shared" ca="1" si="158"/>
        <v>360.8</v>
      </c>
      <c r="EI107" s="10">
        <f t="shared" ca="1" si="158"/>
        <v>425.2</v>
      </c>
      <c r="EJ107" s="10">
        <f t="shared" ca="1" si="158"/>
        <v>516.20000000000005</v>
      </c>
      <c r="EK107" s="10">
        <f t="shared" ca="1" si="158"/>
        <v>596.4</v>
      </c>
      <c r="EL107" s="10">
        <f t="shared" ca="1" si="158"/>
        <v>653.4</v>
      </c>
      <c r="EM107" s="10">
        <f t="shared" ca="1" si="105"/>
        <v>455.05714285714288</v>
      </c>
      <c r="EO107" s="10">
        <f t="array" ref="EO107">MAX(IF(ISNA(J107:EC107),"",J107:EC107))</f>
        <v>653.4</v>
      </c>
      <c r="EP107" s="52">
        <f t="shared" ca="1" si="106"/>
        <v>0.69644496917224197</v>
      </c>
    </row>
    <row r="108" spans="1:146" ht="30" hidden="1" customHeight="1" x14ac:dyDescent="0.25">
      <c r="A108" s="81">
        <f>VLOOKUP(D108,Countries!$D$5:$F$254,3,FALSE)</f>
        <v>1790000</v>
      </c>
      <c r="B108" s="86">
        <f t="shared" ca="1" si="100"/>
        <v>0.56753752084491393</v>
      </c>
      <c r="C108" s="80" t="str">
        <f>VLOOKUP(D108,Countries!$D$5:$E$254,2,FALSE)</f>
        <v>USA</v>
      </c>
      <c r="D108" s="80" t="str">
        <f>Infections!A242</f>
        <v>West Virginia</v>
      </c>
      <c r="E108" s="80">
        <f t="shared" ca="1" si="101"/>
        <v>1759</v>
      </c>
      <c r="F108" s="81">
        <f t="shared" ca="1" si="102"/>
        <v>29.171428571428574</v>
      </c>
      <c r="G108" s="80"/>
      <c r="H108" s="80">
        <f t="shared" si="103"/>
        <v>0</v>
      </c>
      <c r="I108" s="80">
        <f t="shared" si="104"/>
        <v>0</v>
      </c>
      <c r="J108" s="80" t="e">
        <f t="shared" si="146"/>
        <v>#N/A</v>
      </c>
      <c r="K108" s="80" t="e">
        <f t="shared" si="146"/>
        <v>#N/A</v>
      </c>
      <c r="L108" s="80" t="e">
        <f t="shared" si="146"/>
        <v>#N/A</v>
      </c>
      <c r="M108" s="80">
        <f t="shared" si="146"/>
        <v>0</v>
      </c>
      <c r="N108" s="80">
        <f t="shared" si="146"/>
        <v>0</v>
      </c>
      <c r="O108" s="80">
        <f t="shared" si="146"/>
        <v>0</v>
      </c>
      <c r="P108" s="80">
        <f t="shared" si="146"/>
        <v>0</v>
      </c>
      <c r="Q108" s="80">
        <f t="shared" si="146"/>
        <v>0</v>
      </c>
      <c r="R108" s="80">
        <f t="shared" si="146"/>
        <v>0</v>
      </c>
      <c r="S108" s="80">
        <f t="shared" si="146"/>
        <v>0</v>
      </c>
      <c r="T108" s="80">
        <f t="shared" si="147"/>
        <v>0</v>
      </c>
      <c r="U108" s="80">
        <f t="shared" si="147"/>
        <v>0</v>
      </c>
      <c r="V108" s="80">
        <f t="shared" si="147"/>
        <v>0</v>
      </c>
      <c r="W108" s="80">
        <f t="shared" si="147"/>
        <v>0</v>
      </c>
      <c r="X108" s="80">
        <f t="shared" si="147"/>
        <v>0</v>
      </c>
      <c r="Y108" s="80">
        <f t="shared" si="147"/>
        <v>0</v>
      </c>
      <c r="Z108" s="80">
        <f t="shared" si="147"/>
        <v>0</v>
      </c>
      <c r="AA108" s="80">
        <f t="shared" si="147"/>
        <v>0</v>
      </c>
      <c r="AB108" s="80">
        <f t="shared" si="147"/>
        <v>0</v>
      </c>
      <c r="AC108" s="80">
        <f t="shared" si="147"/>
        <v>0</v>
      </c>
      <c r="AD108" s="80">
        <f t="shared" si="148"/>
        <v>0</v>
      </c>
      <c r="AE108" s="80">
        <f t="shared" si="148"/>
        <v>0</v>
      </c>
      <c r="AF108" s="80">
        <f t="shared" si="148"/>
        <v>0</v>
      </c>
      <c r="AG108" s="80">
        <f t="shared" si="148"/>
        <v>0</v>
      </c>
      <c r="AH108" s="80">
        <f t="shared" si="148"/>
        <v>0</v>
      </c>
      <c r="AI108" s="80">
        <f t="shared" si="148"/>
        <v>0</v>
      </c>
      <c r="AJ108" s="80">
        <f t="shared" si="148"/>
        <v>0</v>
      </c>
      <c r="AK108" s="80">
        <f t="shared" si="148"/>
        <v>0</v>
      </c>
      <c r="AL108" s="80">
        <f t="shared" si="148"/>
        <v>0</v>
      </c>
      <c r="AM108" s="80">
        <f t="shared" si="148"/>
        <v>0</v>
      </c>
      <c r="AN108" s="80">
        <f t="shared" si="149"/>
        <v>0</v>
      </c>
      <c r="AO108" s="80">
        <f t="shared" si="149"/>
        <v>0</v>
      </c>
      <c r="AP108" s="80">
        <f t="shared" si="149"/>
        <v>0</v>
      </c>
      <c r="AQ108" s="80">
        <f t="shared" si="149"/>
        <v>0</v>
      </c>
      <c r="AR108" s="80">
        <f t="shared" si="149"/>
        <v>0</v>
      </c>
      <c r="AS108" s="80">
        <f t="shared" si="149"/>
        <v>0</v>
      </c>
      <c r="AT108" s="80">
        <f t="shared" si="149"/>
        <v>0</v>
      </c>
      <c r="AU108" s="80">
        <f t="shared" si="149"/>
        <v>0</v>
      </c>
      <c r="AV108" s="80">
        <f t="shared" si="149"/>
        <v>0</v>
      </c>
      <c r="AW108" s="80">
        <f t="shared" si="149"/>
        <v>0</v>
      </c>
      <c r="AX108" s="80">
        <f t="shared" si="150"/>
        <v>0</v>
      </c>
      <c r="AY108" s="80">
        <f t="shared" si="150"/>
        <v>0</v>
      </c>
      <c r="AZ108" s="80">
        <f t="shared" si="150"/>
        <v>0</v>
      </c>
      <c r="BA108" s="80">
        <f t="shared" si="150"/>
        <v>0</v>
      </c>
      <c r="BB108" s="80">
        <f t="shared" si="150"/>
        <v>0</v>
      </c>
      <c r="BC108" s="80">
        <f t="shared" si="150"/>
        <v>0</v>
      </c>
      <c r="BD108" s="80">
        <f t="shared" si="150"/>
        <v>0</v>
      </c>
      <c r="BE108" s="80">
        <f t="shared" si="150"/>
        <v>0</v>
      </c>
      <c r="BF108" s="80">
        <f t="shared" si="150"/>
        <v>0</v>
      </c>
      <c r="BG108" s="80">
        <f t="shared" si="150"/>
        <v>0</v>
      </c>
      <c r="BH108" s="80">
        <f t="shared" si="151"/>
        <v>0</v>
      </c>
      <c r="BI108" s="80">
        <f t="shared" si="151"/>
        <v>0</v>
      </c>
      <c r="BJ108" s="80">
        <f t="shared" si="151"/>
        <v>0</v>
      </c>
      <c r="BK108" s="80">
        <f t="shared" si="151"/>
        <v>0</v>
      </c>
      <c r="BL108" s="80">
        <f t="shared" si="151"/>
        <v>0.2</v>
      </c>
      <c r="BM108" s="80">
        <f t="shared" si="151"/>
        <v>0.4</v>
      </c>
      <c r="BN108" s="80">
        <f t="shared" si="151"/>
        <v>1.6</v>
      </c>
      <c r="BO108" s="80">
        <f t="shared" si="151"/>
        <v>2.4</v>
      </c>
      <c r="BP108" s="80">
        <f t="shared" si="151"/>
        <v>3.2</v>
      </c>
      <c r="BQ108" s="80">
        <f t="shared" si="151"/>
        <v>3</v>
      </c>
      <c r="BR108" s="80">
        <f t="shared" si="152"/>
        <v>4</v>
      </c>
      <c r="BS108" s="80">
        <f t="shared" si="152"/>
        <v>6.2</v>
      </c>
      <c r="BT108" s="80">
        <f t="shared" si="152"/>
        <v>8</v>
      </c>
      <c r="BU108" s="80">
        <f t="shared" si="152"/>
        <v>12</v>
      </c>
      <c r="BV108" s="80">
        <f t="shared" si="152"/>
        <v>16</v>
      </c>
      <c r="BW108" s="80">
        <f t="shared" si="152"/>
        <v>18.2</v>
      </c>
      <c r="BX108" s="80">
        <f t="shared" si="152"/>
        <v>21.2</v>
      </c>
      <c r="BY108" s="80">
        <f t="shared" si="152"/>
        <v>22</v>
      </c>
      <c r="BZ108" s="80">
        <f t="shared" si="152"/>
        <v>23</v>
      </c>
      <c r="CA108" s="80">
        <f t="shared" si="152"/>
        <v>24</v>
      </c>
      <c r="CB108" s="80">
        <f t="shared" si="153"/>
        <v>24.8</v>
      </c>
      <c r="CC108" s="80">
        <f t="shared" si="153"/>
        <v>27.4</v>
      </c>
      <c r="CD108" s="80">
        <f t="shared" si="153"/>
        <v>32.4</v>
      </c>
      <c r="CE108" s="80">
        <f t="shared" si="153"/>
        <v>30.8</v>
      </c>
      <c r="CF108" s="80">
        <f t="shared" si="153"/>
        <v>39.200000000000003</v>
      </c>
      <c r="CG108" s="80">
        <f t="shared" si="153"/>
        <v>45</v>
      </c>
      <c r="CH108" s="80">
        <f t="shared" si="153"/>
        <v>46.4</v>
      </c>
      <c r="CI108" s="80">
        <f t="shared" si="153"/>
        <v>50</v>
      </c>
      <c r="CJ108" s="80">
        <f t="shared" si="153"/>
        <v>46.4</v>
      </c>
      <c r="CK108" s="80">
        <f t="shared" si="153"/>
        <v>36.200000000000003</v>
      </c>
      <c r="CL108" s="80">
        <f t="shared" si="154"/>
        <v>29.8</v>
      </c>
      <c r="CM108" s="80">
        <f t="shared" si="154"/>
        <v>25.2</v>
      </c>
      <c r="CN108" s="80">
        <f t="shared" si="154"/>
        <v>25.6</v>
      </c>
      <c r="CO108" s="80">
        <f t="shared" si="154"/>
        <v>30.2</v>
      </c>
      <c r="CP108" s="80">
        <f t="shared" si="154"/>
        <v>36.4</v>
      </c>
      <c r="CQ108" s="80">
        <f t="shared" si="154"/>
        <v>34.799999999999997</v>
      </c>
      <c r="CR108" s="80">
        <f t="shared" si="154"/>
        <v>50</v>
      </c>
      <c r="CS108" s="80">
        <f t="shared" si="154"/>
        <v>40</v>
      </c>
      <c r="CT108" s="80">
        <f t="shared" si="154"/>
        <v>36</v>
      </c>
      <c r="CU108" s="80">
        <f t="shared" si="154"/>
        <v>32.799999999999997</v>
      </c>
      <c r="CV108" s="80">
        <f t="shared" si="155"/>
        <v>39.200000000000003</v>
      </c>
      <c r="CW108" s="80">
        <f t="shared" si="155"/>
        <v>24</v>
      </c>
      <c r="CX108" s="80">
        <f t="shared" si="155"/>
        <v>21.6</v>
      </c>
      <c r="CY108" s="80">
        <f t="shared" si="155"/>
        <v>29.4</v>
      </c>
      <c r="CZ108" s="80">
        <f t="shared" si="155"/>
        <v>24.8</v>
      </c>
      <c r="DA108" s="80">
        <f t="shared" si="155"/>
        <v>22.8</v>
      </c>
      <c r="DB108" s="80">
        <f t="shared" si="155"/>
        <v>20</v>
      </c>
      <c r="DC108" s="80">
        <f t="shared" si="155"/>
        <v>23</v>
      </c>
      <c r="DD108" s="80">
        <f t="shared" si="155"/>
        <v>19.399999999999999</v>
      </c>
      <c r="DE108" s="80">
        <f t="shared" si="155"/>
        <v>24.4</v>
      </c>
      <c r="DF108" s="80">
        <f t="shared" si="156"/>
        <v>20</v>
      </c>
      <c r="DG108" s="80">
        <f t="shared" si="156"/>
        <v>22.8</v>
      </c>
      <c r="DH108" s="80">
        <f t="shared" si="156"/>
        <v>24.2</v>
      </c>
      <c r="DI108" s="80">
        <f t="shared" si="156"/>
        <v>18</v>
      </c>
      <c r="DJ108" s="80">
        <f t="shared" si="156"/>
        <v>20.399999999999999</v>
      </c>
      <c r="DK108" s="80">
        <f t="shared" si="156"/>
        <v>25.6</v>
      </c>
      <c r="DL108" s="80">
        <f t="shared" si="156"/>
        <v>19.8</v>
      </c>
      <c r="DM108" s="80">
        <f t="shared" si="156"/>
        <v>22.8</v>
      </c>
      <c r="DN108" s="80">
        <f t="shared" si="156"/>
        <v>24.8</v>
      </c>
      <c r="DO108" s="80">
        <f t="shared" si="156"/>
        <v>18.2</v>
      </c>
      <c r="DP108" s="80">
        <f t="shared" si="157"/>
        <v>15</v>
      </c>
      <c r="DQ108" s="80">
        <f t="shared" si="157"/>
        <v>20.8</v>
      </c>
      <c r="DR108" s="80">
        <f t="shared" si="157"/>
        <v>17.399999999999999</v>
      </c>
      <c r="DS108" s="80">
        <f t="shared" si="157"/>
        <v>20.8</v>
      </c>
      <c r="DT108" s="80">
        <f t="shared" si="157"/>
        <v>22.8</v>
      </c>
      <c r="DU108" s="80">
        <f t="shared" si="157"/>
        <v>20.8</v>
      </c>
      <c r="DV108" s="80">
        <f t="shared" si="157"/>
        <v>15</v>
      </c>
      <c r="DW108" s="80">
        <f t="shared" si="157"/>
        <v>24</v>
      </c>
      <c r="DX108" s="80">
        <f t="shared" si="157"/>
        <v>24.6</v>
      </c>
      <c r="DY108" s="80">
        <f t="shared" si="157"/>
        <v>35.200000000000003</v>
      </c>
      <c r="DZ108" s="80">
        <f t="shared" si="157"/>
        <v>33.200000000000003</v>
      </c>
      <c r="EA108" s="80">
        <f t="shared" si="157"/>
        <v>51.4</v>
      </c>
      <c r="EB108" s="80" t="e">
        <f t="shared" si="157"/>
        <v>#N/A</v>
      </c>
      <c r="EC108" s="80" t="e">
        <f t="shared" si="157"/>
        <v>#N/A</v>
      </c>
      <c r="ED108">
        <v>1</v>
      </c>
      <c r="EF108" s="10">
        <f t="shared" ca="1" si="158"/>
        <v>20.8</v>
      </c>
      <c r="EG108" s="10">
        <f t="shared" ca="1" si="158"/>
        <v>15</v>
      </c>
      <c r="EH108" s="10">
        <f t="shared" ca="1" si="158"/>
        <v>24</v>
      </c>
      <c r="EI108" s="10">
        <f t="shared" ca="1" si="158"/>
        <v>24.6</v>
      </c>
      <c r="EJ108" s="10">
        <f t="shared" ca="1" si="158"/>
        <v>35.200000000000003</v>
      </c>
      <c r="EK108" s="10">
        <f t="shared" ca="1" si="158"/>
        <v>33.200000000000003</v>
      </c>
      <c r="EL108" s="10">
        <f t="shared" ca="1" si="158"/>
        <v>51.4</v>
      </c>
      <c r="EM108" s="10">
        <f t="shared" ca="1" si="105"/>
        <v>29.171428571428574</v>
      </c>
      <c r="EO108" s="10">
        <f t="array" ref="EO108">MAX(IF(ISNA(J108:EC108),"",J108:EC108))</f>
        <v>51.4</v>
      </c>
      <c r="EP108" s="52">
        <f t="shared" ca="1" si="106"/>
        <v>0.56753752084491393</v>
      </c>
    </row>
    <row r="109" spans="1:146" ht="30" customHeight="1" x14ac:dyDescent="0.25">
      <c r="A109" s="81">
        <f>VLOOKUP(D109,Countries!$D$5:$F$254,3,FALSE)</f>
        <v>17400000</v>
      </c>
      <c r="B109" s="86">
        <f t="shared" ca="1" si="100"/>
        <v>0.81499476807574944</v>
      </c>
      <c r="C109" s="80" t="str">
        <f>VLOOKUP(D109,Countries!$D$5:$E$254,2,FALSE)</f>
        <v>SouthAmerica</v>
      </c>
      <c r="D109" s="80" t="str">
        <f>Infections!A39</f>
        <v>Chile</v>
      </c>
      <c r="E109" s="80">
        <f t="shared" ca="1" si="101"/>
        <v>69102</v>
      </c>
      <c r="F109" s="81">
        <f t="shared" ca="1" si="102"/>
        <v>3182.2285714285713</v>
      </c>
      <c r="G109" s="80"/>
      <c r="H109" s="80">
        <f t="shared" si="103"/>
        <v>0</v>
      </c>
      <c r="I109" s="80">
        <f t="shared" si="104"/>
        <v>0</v>
      </c>
      <c r="J109" s="80" t="e">
        <f t="shared" si="146"/>
        <v>#N/A</v>
      </c>
      <c r="K109" s="80" t="e">
        <f t="shared" si="146"/>
        <v>#N/A</v>
      </c>
      <c r="L109" s="80" t="e">
        <f t="shared" si="146"/>
        <v>#N/A</v>
      </c>
      <c r="M109" s="80">
        <f t="shared" si="146"/>
        <v>0</v>
      </c>
      <c r="N109" s="80">
        <f t="shared" si="146"/>
        <v>0</v>
      </c>
      <c r="O109" s="80">
        <f t="shared" si="146"/>
        <v>0</v>
      </c>
      <c r="P109" s="80">
        <f t="shared" si="146"/>
        <v>0</v>
      </c>
      <c r="Q109" s="80">
        <f t="shared" si="146"/>
        <v>0</v>
      </c>
      <c r="R109" s="80">
        <f t="shared" si="146"/>
        <v>0</v>
      </c>
      <c r="S109" s="80">
        <f t="shared" si="146"/>
        <v>0</v>
      </c>
      <c r="T109" s="80">
        <f t="shared" si="147"/>
        <v>0</v>
      </c>
      <c r="U109" s="80">
        <f t="shared" si="147"/>
        <v>0</v>
      </c>
      <c r="V109" s="80">
        <f t="shared" si="147"/>
        <v>0</v>
      </c>
      <c r="W109" s="80">
        <f t="shared" si="147"/>
        <v>0</v>
      </c>
      <c r="X109" s="80">
        <f t="shared" si="147"/>
        <v>0</v>
      </c>
      <c r="Y109" s="80">
        <f t="shared" si="147"/>
        <v>0</v>
      </c>
      <c r="Z109" s="80">
        <f t="shared" si="147"/>
        <v>0</v>
      </c>
      <c r="AA109" s="80">
        <f t="shared" si="147"/>
        <v>0</v>
      </c>
      <c r="AB109" s="80">
        <f t="shared" si="147"/>
        <v>0</v>
      </c>
      <c r="AC109" s="80">
        <f t="shared" si="147"/>
        <v>0</v>
      </c>
      <c r="AD109" s="80">
        <f t="shared" si="148"/>
        <v>0</v>
      </c>
      <c r="AE109" s="80">
        <f t="shared" si="148"/>
        <v>0</v>
      </c>
      <c r="AF109" s="80">
        <f t="shared" si="148"/>
        <v>0</v>
      </c>
      <c r="AG109" s="80">
        <f t="shared" si="148"/>
        <v>0</v>
      </c>
      <c r="AH109" s="80">
        <f t="shared" si="148"/>
        <v>0</v>
      </c>
      <c r="AI109" s="80">
        <f t="shared" si="148"/>
        <v>0</v>
      </c>
      <c r="AJ109" s="80">
        <f t="shared" si="148"/>
        <v>0</v>
      </c>
      <c r="AK109" s="80">
        <f t="shared" si="148"/>
        <v>0</v>
      </c>
      <c r="AL109" s="80">
        <f t="shared" si="148"/>
        <v>0</v>
      </c>
      <c r="AM109" s="80">
        <f t="shared" si="148"/>
        <v>0</v>
      </c>
      <c r="AN109" s="80">
        <f t="shared" si="149"/>
        <v>0</v>
      </c>
      <c r="AO109" s="80">
        <f t="shared" si="149"/>
        <v>0</v>
      </c>
      <c r="AP109" s="80">
        <f t="shared" si="149"/>
        <v>0</v>
      </c>
      <c r="AQ109" s="80">
        <f t="shared" si="149"/>
        <v>0</v>
      </c>
      <c r="AR109" s="80">
        <f t="shared" si="149"/>
        <v>0</v>
      </c>
      <c r="AS109" s="80">
        <f t="shared" si="149"/>
        <v>0</v>
      </c>
      <c r="AT109" s="80">
        <f t="shared" si="149"/>
        <v>0</v>
      </c>
      <c r="AU109" s="80">
        <f t="shared" si="149"/>
        <v>0</v>
      </c>
      <c r="AV109" s="80">
        <f t="shared" si="149"/>
        <v>0</v>
      </c>
      <c r="AW109" s="80">
        <f t="shared" si="149"/>
        <v>0.2</v>
      </c>
      <c r="AX109" s="80">
        <f t="shared" si="150"/>
        <v>0.2</v>
      </c>
      <c r="AY109" s="80">
        <f t="shared" si="150"/>
        <v>0.8</v>
      </c>
      <c r="AZ109" s="80">
        <f t="shared" si="150"/>
        <v>0.8</v>
      </c>
      <c r="BA109" s="80">
        <f t="shared" si="150"/>
        <v>0.8</v>
      </c>
      <c r="BB109" s="80">
        <f t="shared" si="150"/>
        <v>1.4</v>
      </c>
      <c r="BC109" s="80">
        <f t="shared" si="150"/>
        <v>1.4</v>
      </c>
      <c r="BD109" s="80">
        <f t="shared" si="150"/>
        <v>1.8</v>
      </c>
      <c r="BE109" s="80">
        <f t="shared" si="150"/>
        <v>3.8</v>
      </c>
      <c r="BF109" s="80">
        <f t="shared" si="150"/>
        <v>3.8</v>
      </c>
      <c r="BG109" s="80">
        <f t="shared" si="150"/>
        <v>7</v>
      </c>
      <c r="BH109" s="80">
        <f t="shared" si="151"/>
        <v>10.6</v>
      </c>
      <c r="BI109" s="80">
        <f t="shared" si="151"/>
        <v>12.2</v>
      </c>
      <c r="BJ109" s="80">
        <f t="shared" si="151"/>
        <v>26.4</v>
      </c>
      <c r="BK109" s="80">
        <f t="shared" si="151"/>
        <v>35.6</v>
      </c>
      <c r="BL109" s="80">
        <f t="shared" si="151"/>
        <v>39</v>
      </c>
      <c r="BM109" s="80">
        <f t="shared" si="151"/>
        <v>35.4</v>
      </c>
      <c r="BN109" s="80">
        <f t="shared" si="151"/>
        <v>72</v>
      </c>
      <c r="BO109" s="80">
        <f t="shared" si="151"/>
        <v>76.400000000000006</v>
      </c>
      <c r="BP109" s="80">
        <f t="shared" si="151"/>
        <v>86.2</v>
      </c>
      <c r="BQ109" s="80">
        <f t="shared" si="151"/>
        <v>101.6</v>
      </c>
      <c r="BR109" s="80">
        <f t="shared" si="152"/>
        <v>136.80000000000001</v>
      </c>
      <c r="BS109" s="80">
        <f t="shared" si="152"/>
        <v>141.6</v>
      </c>
      <c r="BT109" s="80">
        <f t="shared" si="152"/>
        <v>153.80000000000001</v>
      </c>
      <c r="BU109" s="80">
        <f t="shared" si="152"/>
        <v>195.6</v>
      </c>
      <c r="BV109" s="80">
        <f t="shared" si="152"/>
        <v>232.6</v>
      </c>
      <c r="BW109" s="80">
        <f t="shared" si="152"/>
        <v>243.4</v>
      </c>
      <c r="BX109" s="80">
        <f t="shared" si="152"/>
        <v>261.39999999999998</v>
      </c>
      <c r="BY109" s="80">
        <f t="shared" si="152"/>
        <v>286.39999999999998</v>
      </c>
      <c r="BZ109" s="80">
        <f t="shared" si="152"/>
        <v>284.2</v>
      </c>
      <c r="CA109" s="80">
        <f t="shared" si="152"/>
        <v>299</v>
      </c>
      <c r="CB109" s="80">
        <f t="shared" si="153"/>
        <v>319.60000000000002</v>
      </c>
      <c r="CC109" s="80">
        <f t="shared" si="153"/>
        <v>342.4</v>
      </c>
      <c r="CD109" s="80">
        <f t="shared" si="153"/>
        <v>346.6</v>
      </c>
      <c r="CE109" s="80">
        <f t="shared" si="153"/>
        <v>356.8</v>
      </c>
      <c r="CF109" s="80">
        <f t="shared" si="153"/>
        <v>342.4</v>
      </c>
      <c r="CG109" s="80">
        <f t="shared" si="153"/>
        <v>361.8</v>
      </c>
      <c r="CH109" s="80">
        <f t="shared" si="153"/>
        <v>362.2</v>
      </c>
      <c r="CI109" s="80">
        <f t="shared" si="153"/>
        <v>406</v>
      </c>
      <c r="CJ109" s="80">
        <f t="shared" si="153"/>
        <v>422.4</v>
      </c>
      <c r="CK109" s="80">
        <f t="shared" si="153"/>
        <v>419.4</v>
      </c>
      <c r="CL109" s="80">
        <f t="shared" si="154"/>
        <v>395.8</v>
      </c>
      <c r="CM109" s="80">
        <f t="shared" si="154"/>
        <v>389</v>
      </c>
      <c r="CN109" s="80">
        <f t="shared" si="154"/>
        <v>354.4</v>
      </c>
      <c r="CO109" s="80">
        <f t="shared" si="154"/>
        <v>376</v>
      </c>
      <c r="CP109" s="80">
        <f t="shared" si="154"/>
        <v>407.8</v>
      </c>
      <c r="CQ109" s="80">
        <f t="shared" si="154"/>
        <v>441</v>
      </c>
      <c r="CR109" s="80">
        <f t="shared" si="154"/>
        <v>434.2</v>
      </c>
      <c r="CS109" s="80">
        <f t="shared" si="154"/>
        <v>446.8</v>
      </c>
      <c r="CT109" s="80">
        <f t="shared" si="154"/>
        <v>405</v>
      </c>
      <c r="CU109" s="80">
        <f t="shared" si="154"/>
        <v>408.8</v>
      </c>
      <c r="CV109" s="80">
        <f t="shared" si="155"/>
        <v>416.4</v>
      </c>
      <c r="CW109" s="80">
        <f t="shared" si="155"/>
        <v>443.6</v>
      </c>
      <c r="CX109" s="80">
        <f t="shared" si="155"/>
        <v>470.2</v>
      </c>
      <c r="CY109" s="80">
        <f t="shared" si="155"/>
        <v>499.8</v>
      </c>
      <c r="CZ109" s="80">
        <f t="shared" si="155"/>
        <v>503.4</v>
      </c>
      <c r="DA109" s="80">
        <f t="shared" si="155"/>
        <v>510.6</v>
      </c>
      <c r="DB109" s="80">
        <f t="shared" si="155"/>
        <v>515.79999999999995</v>
      </c>
      <c r="DC109" s="80">
        <f t="shared" si="155"/>
        <v>633</v>
      </c>
      <c r="DD109" s="80">
        <f t="shared" si="155"/>
        <v>735.4</v>
      </c>
      <c r="DE109" s="80">
        <f t="shared" si="155"/>
        <v>924.4</v>
      </c>
      <c r="DF109" s="80">
        <f t="shared" si="156"/>
        <v>1059.5999999999999</v>
      </c>
      <c r="DG109" s="80">
        <f t="shared" si="156"/>
        <v>1151.5999999999999</v>
      </c>
      <c r="DH109" s="80">
        <f t="shared" si="156"/>
        <v>1198.5999999999999</v>
      </c>
      <c r="DI109" s="80">
        <f t="shared" si="156"/>
        <v>1208</v>
      </c>
      <c r="DJ109" s="80">
        <f t="shared" si="156"/>
        <v>1229.2</v>
      </c>
      <c r="DK109" s="80">
        <f t="shared" si="156"/>
        <v>1261.8</v>
      </c>
      <c r="DL109" s="80">
        <f t="shared" si="156"/>
        <v>1315.2</v>
      </c>
      <c r="DM109" s="80">
        <f t="shared" si="156"/>
        <v>1370</v>
      </c>
      <c r="DN109" s="80">
        <f t="shared" si="156"/>
        <v>1403</v>
      </c>
      <c r="DO109" s="80">
        <f t="shared" si="156"/>
        <v>1428</v>
      </c>
      <c r="DP109" s="80">
        <f t="shared" si="157"/>
        <v>1681.8</v>
      </c>
      <c r="DQ109" s="80">
        <f t="shared" si="157"/>
        <v>1964.2</v>
      </c>
      <c r="DR109" s="80">
        <f t="shared" si="157"/>
        <v>2135.1999999999998</v>
      </c>
      <c r="DS109" s="80">
        <f t="shared" si="157"/>
        <v>2273</v>
      </c>
      <c r="DT109" s="80">
        <f t="shared" si="157"/>
        <v>2412</v>
      </c>
      <c r="DU109" s="80">
        <f t="shared" si="157"/>
        <v>2335.6</v>
      </c>
      <c r="DV109" s="80">
        <f t="shared" si="157"/>
        <v>2507.8000000000002</v>
      </c>
      <c r="DW109" s="80">
        <f t="shared" si="157"/>
        <v>2815</v>
      </c>
      <c r="DX109" s="80">
        <f t="shared" si="157"/>
        <v>3230.6</v>
      </c>
      <c r="DY109" s="80">
        <f t="shared" si="157"/>
        <v>3615.2</v>
      </c>
      <c r="DZ109" s="80">
        <f t="shared" si="157"/>
        <v>3866.8</v>
      </c>
      <c r="EA109" s="80">
        <f t="shared" si="157"/>
        <v>3904.6</v>
      </c>
      <c r="EB109" s="80" t="e">
        <f t="shared" si="157"/>
        <v>#N/A</v>
      </c>
      <c r="EC109" s="80" t="e">
        <f t="shared" si="157"/>
        <v>#N/A</v>
      </c>
      <c r="ED109">
        <v>1</v>
      </c>
      <c r="EF109" s="10">
        <f t="shared" ca="1" si="158"/>
        <v>2335.6</v>
      </c>
      <c r="EG109" s="10">
        <f t="shared" ca="1" si="158"/>
        <v>2507.8000000000002</v>
      </c>
      <c r="EH109" s="10">
        <f t="shared" ca="1" si="158"/>
        <v>2815</v>
      </c>
      <c r="EI109" s="10">
        <f t="shared" ca="1" si="158"/>
        <v>3230.6</v>
      </c>
      <c r="EJ109" s="10">
        <f t="shared" ca="1" si="158"/>
        <v>3615.2</v>
      </c>
      <c r="EK109" s="10">
        <f t="shared" ca="1" si="158"/>
        <v>3866.8</v>
      </c>
      <c r="EL109" s="10">
        <f t="shared" ca="1" si="158"/>
        <v>3904.6</v>
      </c>
      <c r="EM109" s="10">
        <f t="shared" ca="1" si="105"/>
        <v>3182.2285714285713</v>
      </c>
      <c r="EO109" s="10">
        <f t="array" ref="EO109">MAX(IF(ISNA(J109:EC109),"",J109:EC109))</f>
        <v>3904.6</v>
      </c>
      <c r="EP109" s="52">
        <f t="shared" ca="1" si="106"/>
        <v>0.81499476807574944</v>
      </c>
    </row>
    <row r="110" spans="1:146" ht="30" hidden="1" customHeight="1" x14ac:dyDescent="0.25">
      <c r="A110" s="81">
        <f>VLOOKUP(D110,Countries!$D$5:$F$254,3,FALSE)</f>
        <v>21200000</v>
      </c>
      <c r="B110" s="86">
        <f t="shared" ca="1" si="100"/>
        <v>0.36821705426356593</v>
      </c>
      <c r="C110" s="80" t="str">
        <f>VLOOKUP(D110,Countries!$D$5:$E$254,2,FALSE)</f>
        <v>Asia</v>
      </c>
      <c r="D110" s="80" t="str">
        <f>Infections!A161</f>
        <v>Sri Lanka</v>
      </c>
      <c r="E110" s="80">
        <f t="shared" ca="1" si="101"/>
        <v>1141</v>
      </c>
      <c r="F110" s="81">
        <f t="shared" ca="1" si="102"/>
        <v>19.000000000000004</v>
      </c>
      <c r="G110" s="80"/>
      <c r="H110" s="80">
        <f t="shared" si="103"/>
        <v>0</v>
      </c>
      <c r="I110" s="80">
        <f t="shared" si="104"/>
        <v>0</v>
      </c>
      <c r="J110" s="80" t="e">
        <f t="shared" si="146"/>
        <v>#N/A</v>
      </c>
      <c r="K110" s="80" t="e">
        <f t="shared" si="146"/>
        <v>#N/A</v>
      </c>
      <c r="L110" s="80" t="e">
        <f t="shared" si="146"/>
        <v>#N/A</v>
      </c>
      <c r="M110" s="80">
        <f t="shared" si="146"/>
        <v>0.2</v>
      </c>
      <c r="N110" s="80">
        <f t="shared" si="146"/>
        <v>0.2</v>
      </c>
      <c r="O110" s="80">
        <f t="shared" si="146"/>
        <v>0.2</v>
      </c>
      <c r="P110" s="80">
        <f t="shared" si="146"/>
        <v>0.2</v>
      </c>
      <c r="Q110" s="80">
        <f t="shared" si="146"/>
        <v>0.2</v>
      </c>
      <c r="R110" s="80">
        <f t="shared" si="146"/>
        <v>0</v>
      </c>
      <c r="S110" s="80">
        <f t="shared" si="146"/>
        <v>0</v>
      </c>
      <c r="T110" s="80">
        <f t="shared" si="147"/>
        <v>0</v>
      </c>
      <c r="U110" s="80">
        <f t="shared" si="147"/>
        <v>0</v>
      </c>
      <c r="V110" s="80">
        <f t="shared" si="147"/>
        <v>0</v>
      </c>
      <c r="W110" s="80">
        <f t="shared" si="147"/>
        <v>0</v>
      </c>
      <c r="X110" s="80">
        <f t="shared" si="147"/>
        <v>0</v>
      </c>
      <c r="Y110" s="80">
        <f t="shared" si="147"/>
        <v>0</v>
      </c>
      <c r="Z110" s="80">
        <f t="shared" si="147"/>
        <v>0</v>
      </c>
      <c r="AA110" s="80">
        <f t="shared" si="147"/>
        <v>0</v>
      </c>
      <c r="AB110" s="80">
        <f t="shared" si="147"/>
        <v>0</v>
      </c>
      <c r="AC110" s="80">
        <f t="shared" si="147"/>
        <v>0</v>
      </c>
      <c r="AD110" s="80">
        <f t="shared" si="148"/>
        <v>0</v>
      </c>
      <c r="AE110" s="80">
        <f t="shared" si="148"/>
        <v>0</v>
      </c>
      <c r="AF110" s="80">
        <f t="shared" si="148"/>
        <v>0</v>
      </c>
      <c r="AG110" s="80">
        <f t="shared" si="148"/>
        <v>0</v>
      </c>
      <c r="AH110" s="80">
        <f t="shared" si="148"/>
        <v>0</v>
      </c>
      <c r="AI110" s="80">
        <f t="shared" si="148"/>
        <v>0</v>
      </c>
      <c r="AJ110" s="80">
        <f t="shared" si="148"/>
        <v>0</v>
      </c>
      <c r="AK110" s="80">
        <f t="shared" si="148"/>
        <v>0</v>
      </c>
      <c r="AL110" s="80">
        <f t="shared" si="148"/>
        <v>0</v>
      </c>
      <c r="AM110" s="80">
        <f t="shared" si="148"/>
        <v>0</v>
      </c>
      <c r="AN110" s="80">
        <f t="shared" si="149"/>
        <v>0</v>
      </c>
      <c r="AO110" s="80">
        <f t="shared" si="149"/>
        <v>0</v>
      </c>
      <c r="AP110" s="80">
        <f t="shared" si="149"/>
        <v>0</v>
      </c>
      <c r="AQ110" s="80">
        <f t="shared" si="149"/>
        <v>0</v>
      </c>
      <c r="AR110" s="80">
        <f t="shared" si="149"/>
        <v>0</v>
      </c>
      <c r="AS110" s="80">
        <f t="shared" si="149"/>
        <v>0</v>
      </c>
      <c r="AT110" s="80">
        <f t="shared" si="149"/>
        <v>0</v>
      </c>
      <c r="AU110" s="80">
        <f t="shared" si="149"/>
        <v>0</v>
      </c>
      <c r="AV110" s="80">
        <f t="shared" si="149"/>
        <v>0</v>
      </c>
      <c r="AW110" s="80">
        <f t="shared" si="149"/>
        <v>0</v>
      </c>
      <c r="AX110" s="80">
        <f t="shared" si="150"/>
        <v>0</v>
      </c>
      <c r="AY110" s="80">
        <f t="shared" si="150"/>
        <v>0</v>
      </c>
      <c r="AZ110" s="80">
        <f t="shared" si="150"/>
        <v>0</v>
      </c>
      <c r="BA110" s="80">
        <f t="shared" si="150"/>
        <v>0</v>
      </c>
      <c r="BB110" s="80">
        <f t="shared" si="150"/>
        <v>0</v>
      </c>
      <c r="BC110" s="80">
        <f t="shared" si="150"/>
        <v>0</v>
      </c>
      <c r="BD110" s="80">
        <f t="shared" si="150"/>
        <v>0</v>
      </c>
      <c r="BE110" s="80">
        <f t="shared" si="150"/>
        <v>0.2</v>
      </c>
      <c r="BF110" s="80">
        <f t="shared" si="150"/>
        <v>0.2</v>
      </c>
      <c r="BG110" s="80">
        <f t="shared" si="150"/>
        <v>1</v>
      </c>
      <c r="BH110" s="80">
        <f t="shared" si="151"/>
        <v>1.8</v>
      </c>
      <c r="BI110" s="80">
        <f t="shared" si="151"/>
        <v>3.4</v>
      </c>
      <c r="BJ110" s="80">
        <f t="shared" si="151"/>
        <v>5.2</v>
      </c>
      <c r="BK110" s="80">
        <f t="shared" si="151"/>
        <v>8.4</v>
      </c>
      <c r="BL110" s="80">
        <f t="shared" si="151"/>
        <v>9</v>
      </c>
      <c r="BM110" s="80">
        <f t="shared" si="151"/>
        <v>10</v>
      </c>
      <c r="BN110" s="80">
        <f t="shared" si="151"/>
        <v>11</v>
      </c>
      <c r="BO110" s="80">
        <f t="shared" si="151"/>
        <v>9.8000000000000007</v>
      </c>
      <c r="BP110" s="80">
        <f t="shared" si="151"/>
        <v>7.6</v>
      </c>
      <c r="BQ110" s="80">
        <f t="shared" si="151"/>
        <v>9.1999999999999993</v>
      </c>
      <c r="BR110" s="80">
        <f t="shared" si="152"/>
        <v>8.4</v>
      </c>
      <c r="BS110" s="80">
        <f t="shared" si="152"/>
        <v>5.8</v>
      </c>
      <c r="BT110" s="80">
        <f t="shared" si="152"/>
        <v>5.8</v>
      </c>
      <c r="BU110" s="80">
        <f t="shared" si="152"/>
        <v>4.8</v>
      </c>
      <c r="BV110" s="80">
        <f t="shared" si="152"/>
        <v>3.2</v>
      </c>
      <c r="BW110" s="80">
        <f t="shared" si="152"/>
        <v>3</v>
      </c>
      <c r="BX110" s="80">
        <f t="shared" si="152"/>
        <v>4</v>
      </c>
      <c r="BY110" s="80">
        <f t="shared" si="152"/>
        <v>7.4</v>
      </c>
      <c r="BZ110" s="80">
        <f t="shared" si="152"/>
        <v>8</v>
      </c>
      <c r="CA110" s="80">
        <f t="shared" si="152"/>
        <v>7.6</v>
      </c>
      <c r="CB110" s="80">
        <f t="shared" si="153"/>
        <v>8.4</v>
      </c>
      <c r="CC110" s="80">
        <f t="shared" si="153"/>
        <v>8.8000000000000007</v>
      </c>
      <c r="CD110" s="80">
        <f t="shared" si="153"/>
        <v>6.6</v>
      </c>
      <c r="CE110" s="80">
        <f t="shared" si="153"/>
        <v>6.4</v>
      </c>
      <c r="CF110" s="80">
        <f t="shared" si="153"/>
        <v>6.8</v>
      </c>
      <c r="CG110" s="80">
        <f t="shared" si="153"/>
        <v>6</v>
      </c>
      <c r="CH110" s="80">
        <f t="shared" si="153"/>
        <v>4.8</v>
      </c>
      <c r="CI110" s="80">
        <f t="shared" si="153"/>
        <v>2.8</v>
      </c>
      <c r="CJ110" s="80">
        <f t="shared" si="153"/>
        <v>4</v>
      </c>
      <c r="CK110" s="80">
        <f t="shared" si="153"/>
        <v>5</v>
      </c>
      <c r="CL110" s="80">
        <f t="shared" si="154"/>
        <v>5.6</v>
      </c>
      <c r="CM110" s="80">
        <f t="shared" si="154"/>
        <v>8.6</v>
      </c>
      <c r="CN110" s="80">
        <f t="shared" si="154"/>
        <v>9.6</v>
      </c>
      <c r="CO110" s="80">
        <f t="shared" si="154"/>
        <v>8</v>
      </c>
      <c r="CP110" s="80">
        <f t="shared" si="154"/>
        <v>6.8</v>
      </c>
      <c r="CQ110" s="80">
        <f t="shared" si="154"/>
        <v>7.4</v>
      </c>
      <c r="CR110" s="80">
        <f t="shared" si="154"/>
        <v>7.6</v>
      </c>
      <c r="CS110" s="80">
        <f t="shared" si="154"/>
        <v>13.2</v>
      </c>
      <c r="CT110" s="80">
        <f t="shared" si="154"/>
        <v>14.4</v>
      </c>
      <c r="CU110" s="80">
        <f t="shared" si="154"/>
        <v>17.2</v>
      </c>
      <c r="CV110" s="80">
        <f t="shared" si="155"/>
        <v>22.8</v>
      </c>
      <c r="CW110" s="80">
        <f t="shared" si="155"/>
        <v>29.8</v>
      </c>
      <c r="CX110" s="80">
        <f t="shared" si="155"/>
        <v>31.2</v>
      </c>
      <c r="CY110" s="80">
        <f t="shared" si="155"/>
        <v>42.6</v>
      </c>
      <c r="CZ110" s="80">
        <f t="shared" si="155"/>
        <v>51.6</v>
      </c>
      <c r="DA110" s="80">
        <f t="shared" si="155"/>
        <v>50.2</v>
      </c>
      <c r="DB110" s="80">
        <f t="shared" si="155"/>
        <v>45.8</v>
      </c>
      <c r="DC110" s="80">
        <f t="shared" si="155"/>
        <v>40.6</v>
      </c>
      <c r="DD110" s="80">
        <f t="shared" si="155"/>
        <v>33.4</v>
      </c>
      <c r="DE110" s="80">
        <f t="shared" si="155"/>
        <v>23.4</v>
      </c>
      <c r="DF110" s="80">
        <f t="shared" si="156"/>
        <v>19.8</v>
      </c>
      <c r="DG110" s="80">
        <f t="shared" si="156"/>
        <v>20.399999999999999</v>
      </c>
      <c r="DH110" s="80">
        <f t="shared" si="156"/>
        <v>21.6</v>
      </c>
      <c r="DI110" s="80">
        <f t="shared" si="156"/>
        <v>21.4</v>
      </c>
      <c r="DJ110" s="80">
        <f t="shared" si="156"/>
        <v>23.8</v>
      </c>
      <c r="DK110" s="80">
        <f t="shared" si="156"/>
        <v>23.4</v>
      </c>
      <c r="DL110" s="80">
        <f t="shared" si="156"/>
        <v>19.2</v>
      </c>
      <c r="DM110" s="80">
        <f t="shared" si="156"/>
        <v>18.399999999999999</v>
      </c>
      <c r="DN110" s="80">
        <f t="shared" si="156"/>
        <v>14.4</v>
      </c>
      <c r="DO110" s="80">
        <f t="shared" si="156"/>
        <v>13</v>
      </c>
      <c r="DP110" s="80">
        <f t="shared" si="157"/>
        <v>16</v>
      </c>
      <c r="DQ110" s="80">
        <f t="shared" si="157"/>
        <v>15.6</v>
      </c>
      <c r="DR110" s="80">
        <f t="shared" si="157"/>
        <v>14.4</v>
      </c>
      <c r="DS110" s="80">
        <f t="shared" si="157"/>
        <v>18.2</v>
      </c>
      <c r="DT110" s="80">
        <f t="shared" si="157"/>
        <v>18.399999999999999</v>
      </c>
      <c r="DU110" s="80">
        <f t="shared" si="157"/>
        <v>15.4</v>
      </c>
      <c r="DV110" s="80">
        <f t="shared" si="157"/>
        <v>20.399999999999999</v>
      </c>
      <c r="DW110" s="80">
        <f t="shared" si="157"/>
        <v>18.600000000000001</v>
      </c>
      <c r="DX110" s="80">
        <f t="shared" si="157"/>
        <v>19</v>
      </c>
      <c r="DY110" s="80">
        <f t="shared" si="157"/>
        <v>17.399999999999999</v>
      </c>
      <c r="DZ110" s="80">
        <f t="shared" si="157"/>
        <v>19.399999999999999</v>
      </c>
      <c r="EA110" s="80">
        <f t="shared" si="157"/>
        <v>22.8</v>
      </c>
      <c r="EB110" s="80" t="e">
        <f t="shared" si="157"/>
        <v>#N/A</v>
      </c>
      <c r="EC110" s="80" t="e">
        <f t="shared" si="157"/>
        <v>#N/A</v>
      </c>
      <c r="ED110">
        <v>1</v>
      </c>
      <c r="EF110" s="10">
        <f t="shared" ca="1" si="158"/>
        <v>15.4</v>
      </c>
      <c r="EG110" s="10">
        <f t="shared" ca="1" si="158"/>
        <v>20.399999999999999</v>
      </c>
      <c r="EH110" s="10">
        <f t="shared" ca="1" si="158"/>
        <v>18.600000000000001</v>
      </c>
      <c r="EI110" s="10">
        <f t="shared" ca="1" si="158"/>
        <v>19</v>
      </c>
      <c r="EJ110" s="10">
        <f t="shared" ca="1" si="158"/>
        <v>17.399999999999999</v>
      </c>
      <c r="EK110" s="10">
        <f t="shared" ca="1" si="158"/>
        <v>19.399999999999999</v>
      </c>
      <c r="EL110" s="10">
        <f t="shared" ca="1" si="158"/>
        <v>22.8</v>
      </c>
      <c r="EM110" s="10">
        <f t="shared" ca="1" si="105"/>
        <v>19.000000000000004</v>
      </c>
      <c r="EO110" s="10">
        <f t="array" ref="EO110">MAX(IF(ISNA(J110:EC110),"",J110:EC110))</f>
        <v>51.6</v>
      </c>
      <c r="EP110" s="52">
        <f t="shared" ca="1" si="106"/>
        <v>0.36821705426356593</v>
      </c>
    </row>
    <row r="111" spans="1:146" ht="30" hidden="1" customHeight="1" x14ac:dyDescent="0.25">
      <c r="A111" s="81">
        <f>VLOOKUP(D111,Countries!$D$5:$F$254,3,FALSE)</f>
        <v>4500000</v>
      </c>
      <c r="B111" s="86">
        <f t="shared" ca="1" si="100"/>
        <v>0.37017726798748696</v>
      </c>
      <c r="C111" s="80" t="str">
        <f>VLOOKUP(D111,Countries!$D$5:$E$254,2,FALSE)</f>
        <v>NorthAmerica</v>
      </c>
      <c r="D111" s="80" t="str">
        <f>Infections!A44</f>
        <v>Costa Rica</v>
      </c>
      <c r="E111" s="80">
        <f t="shared" ca="1" si="101"/>
        <v>930</v>
      </c>
      <c r="F111" s="81">
        <f t="shared" ca="1" si="102"/>
        <v>10.142857142857142</v>
      </c>
      <c r="G111" s="80"/>
      <c r="H111" s="80">
        <f t="shared" si="103"/>
        <v>0</v>
      </c>
      <c r="I111" s="80">
        <f t="shared" si="104"/>
        <v>0</v>
      </c>
      <c r="J111" s="80" t="e">
        <f t="shared" si="146"/>
        <v>#N/A</v>
      </c>
      <c r="K111" s="80" t="e">
        <f t="shared" si="146"/>
        <v>#N/A</v>
      </c>
      <c r="L111" s="80" t="e">
        <f t="shared" si="146"/>
        <v>#N/A</v>
      </c>
      <c r="M111" s="80">
        <f t="shared" si="146"/>
        <v>0</v>
      </c>
      <c r="N111" s="80">
        <f t="shared" si="146"/>
        <v>0</v>
      </c>
      <c r="O111" s="80">
        <f t="shared" si="146"/>
        <v>0</v>
      </c>
      <c r="P111" s="80">
        <f t="shared" si="146"/>
        <v>0</v>
      </c>
      <c r="Q111" s="80">
        <f t="shared" si="146"/>
        <v>0</v>
      </c>
      <c r="R111" s="80">
        <f t="shared" si="146"/>
        <v>0</v>
      </c>
      <c r="S111" s="80">
        <f t="shared" si="146"/>
        <v>0</v>
      </c>
      <c r="T111" s="80">
        <f t="shared" si="147"/>
        <v>0</v>
      </c>
      <c r="U111" s="80">
        <f t="shared" si="147"/>
        <v>0</v>
      </c>
      <c r="V111" s="80">
        <f t="shared" si="147"/>
        <v>0</v>
      </c>
      <c r="W111" s="80">
        <f t="shared" si="147"/>
        <v>0</v>
      </c>
      <c r="X111" s="80">
        <f t="shared" si="147"/>
        <v>0</v>
      </c>
      <c r="Y111" s="80">
        <f t="shared" si="147"/>
        <v>0</v>
      </c>
      <c r="Z111" s="80">
        <f t="shared" si="147"/>
        <v>0</v>
      </c>
      <c r="AA111" s="80">
        <f t="shared" si="147"/>
        <v>0</v>
      </c>
      <c r="AB111" s="80">
        <f t="shared" si="147"/>
        <v>0</v>
      </c>
      <c r="AC111" s="80">
        <f t="shared" si="147"/>
        <v>0</v>
      </c>
      <c r="AD111" s="80">
        <f t="shared" si="148"/>
        <v>0</v>
      </c>
      <c r="AE111" s="80">
        <f t="shared" si="148"/>
        <v>0</v>
      </c>
      <c r="AF111" s="80">
        <f t="shared" si="148"/>
        <v>0</v>
      </c>
      <c r="AG111" s="80">
        <f t="shared" si="148"/>
        <v>0</v>
      </c>
      <c r="AH111" s="80">
        <f t="shared" si="148"/>
        <v>0</v>
      </c>
      <c r="AI111" s="80">
        <f t="shared" si="148"/>
        <v>0</v>
      </c>
      <c r="AJ111" s="80">
        <f t="shared" si="148"/>
        <v>0</v>
      </c>
      <c r="AK111" s="80">
        <f t="shared" si="148"/>
        <v>0</v>
      </c>
      <c r="AL111" s="80">
        <f t="shared" si="148"/>
        <v>0</v>
      </c>
      <c r="AM111" s="80">
        <f t="shared" si="148"/>
        <v>0</v>
      </c>
      <c r="AN111" s="80">
        <f t="shared" si="149"/>
        <v>0</v>
      </c>
      <c r="AO111" s="80">
        <f t="shared" si="149"/>
        <v>0</v>
      </c>
      <c r="AP111" s="80">
        <f t="shared" si="149"/>
        <v>0</v>
      </c>
      <c r="AQ111" s="80">
        <f t="shared" si="149"/>
        <v>0</v>
      </c>
      <c r="AR111" s="80">
        <f t="shared" si="149"/>
        <v>0</v>
      </c>
      <c r="AS111" s="80">
        <f t="shared" si="149"/>
        <v>0</v>
      </c>
      <c r="AT111" s="80">
        <f t="shared" si="149"/>
        <v>0</v>
      </c>
      <c r="AU111" s="80">
        <f t="shared" si="149"/>
        <v>0</v>
      </c>
      <c r="AV111" s="80">
        <f t="shared" si="149"/>
        <v>0</v>
      </c>
      <c r="AW111" s="80">
        <f t="shared" si="149"/>
        <v>0</v>
      </c>
      <c r="AX111" s="80">
        <f t="shared" si="150"/>
        <v>0</v>
      </c>
      <c r="AY111" s="80">
        <f t="shared" si="150"/>
        <v>0</v>
      </c>
      <c r="AZ111" s="80">
        <f t="shared" si="150"/>
        <v>0.2</v>
      </c>
      <c r="BA111" s="80">
        <f t="shared" si="150"/>
        <v>0.2</v>
      </c>
      <c r="BB111" s="80">
        <f t="shared" si="150"/>
        <v>1</v>
      </c>
      <c r="BC111" s="80">
        <f t="shared" si="150"/>
        <v>1.8</v>
      </c>
      <c r="BD111" s="80">
        <f t="shared" si="150"/>
        <v>1.8</v>
      </c>
      <c r="BE111" s="80">
        <f t="shared" si="150"/>
        <v>2.4</v>
      </c>
      <c r="BF111" s="80">
        <f t="shared" si="150"/>
        <v>4.2</v>
      </c>
      <c r="BG111" s="80">
        <f t="shared" si="150"/>
        <v>3.6</v>
      </c>
      <c r="BH111" s="80">
        <f t="shared" si="151"/>
        <v>3.4</v>
      </c>
      <c r="BI111" s="80">
        <f t="shared" si="151"/>
        <v>3.6</v>
      </c>
      <c r="BJ111" s="80">
        <f t="shared" si="151"/>
        <v>4.4000000000000004</v>
      </c>
      <c r="BK111" s="80">
        <f t="shared" si="151"/>
        <v>3.8</v>
      </c>
      <c r="BL111" s="80">
        <f t="shared" si="151"/>
        <v>5.4</v>
      </c>
      <c r="BM111" s="80">
        <f t="shared" si="151"/>
        <v>8.6</v>
      </c>
      <c r="BN111" s="80">
        <f t="shared" si="151"/>
        <v>12.4</v>
      </c>
      <c r="BO111" s="80">
        <f t="shared" si="151"/>
        <v>16.399999999999999</v>
      </c>
      <c r="BP111" s="80">
        <f t="shared" si="151"/>
        <v>18.600000000000001</v>
      </c>
      <c r="BQ111" s="80">
        <f t="shared" si="151"/>
        <v>21.6</v>
      </c>
      <c r="BR111" s="80">
        <f t="shared" si="152"/>
        <v>21.6</v>
      </c>
      <c r="BS111" s="80">
        <f t="shared" si="152"/>
        <v>22.4</v>
      </c>
      <c r="BT111" s="80">
        <f t="shared" si="152"/>
        <v>22.8</v>
      </c>
      <c r="BU111" s="80">
        <f t="shared" si="152"/>
        <v>25.8</v>
      </c>
      <c r="BV111" s="80">
        <f t="shared" si="152"/>
        <v>27.4</v>
      </c>
      <c r="BW111" s="80">
        <f t="shared" si="152"/>
        <v>27.4</v>
      </c>
      <c r="BX111" s="80">
        <f t="shared" si="152"/>
        <v>25.8</v>
      </c>
      <c r="BY111" s="80">
        <f t="shared" si="152"/>
        <v>23.2</v>
      </c>
      <c r="BZ111" s="80">
        <f t="shared" si="152"/>
        <v>22.4</v>
      </c>
      <c r="CA111" s="80">
        <f t="shared" si="152"/>
        <v>20.2</v>
      </c>
      <c r="CB111" s="80">
        <f t="shared" si="153"/>
        <v>20.399999999999999</v>
      </c>
      <c r="CC111" s="80">
        <f t="shared" si="153"/>
        <v>21</v>
      </c>
      <c r="CD111" s="80">
        <f t="shared" si="153"/>
        <v>21.4</v>
      </c>
      <c r="CE111" s="80">
        <f t="shared" si="153"/>
        <v>18.399999999999999</v>
      </c>
      <c r="CF111" s="80">
        <f t="shared" si="153"/>
        <v>17.399999999999999</v>
      </c>
      <c r="CG111" s="80">
        <f t="shared" si="153"/>
        <v>17.2</v>
      </c>
      <c r="CH111" s="80">
        <f t="shared" si="153"/>
        <v>20.8</v>
      </c>
      <c r="CI111" s="80">
        <f t="shared" si="153"/>
        <v>20.8</v>
      </c>
      <c r="CJ111" s="80">
        <f t="shared" si="153"/>
        <v>22</v>
      </c>
      <c r="CK111" s="80">
        <f t="shared" si="153"/>
        <v>22.4</v>
      </c>
      <c r="CL111" s="80">
        <f t="shared" si="154"/>
        <v>22</v>
      </c>
      <c r="CM111" s="80">
        <f t="shared" si="154"/>
        <v>15.8</v>
      </c>
      <c r="CN111" s="80">
        <f t="shared" si="154"/>
        <v>13.6</v>
      </c>
      <c r="CO111" s="80">
        <f t="shared" si="154"/>
        <v>13</v>
      </c>
      <c r="CP111" s="80">
        <f t="shared" si="154"/>
        <v>10.8</v>
      </c>
      <c r="CQ111" s="80">
        <f t="shared" si="154"/>
        <v>8.6</v>
      </c>
      <c r="CR111" s="80">
        <f t="shared" si="154"/>
        <v>8.4</v>
      </c>
      <c r="CS111" s="80">
        <f t="shared" si="154"/>
        <v>7.2</v>
      </c>
      <c r="CT111" s="80">
        <f t="shared" si="154"/>
        <v>5.4</v>
      </c>
      <c r="CU111" s="80">
        <f t="shared" si="154"/>
        <v>6.4</v>
      </c>
      <c r="CV111" s="80">
        <f t="shared" si="155"/>
        <v>6.2</v>
      </c>
      <c r="CW111" s="80">
        <f t="shared" si="155"/>
        <v>5.4</v>
      </c>
      <c r="CX111" s="80">
        <f t="shared" si="155"/>
        <v>6.2</v>
      </c>
      <c r="CY111" s="80">
        <f t="shared" si="155"/>
        <v>5.2</v>
      </c>
      <c r="CZ111" s="80">
        <f t="shared" si="155"/>
        <v>3.2</v>
      </c>
      <c r="DA111" s="80">
        <f t="shared" si="155"/>
        <v>3.8</v>
      </c>
      <c r="DB111" s="80">
        <f t="shared" si="155"/>
        <v>5.2</v>
      </c>
      <c r="DC111" s="80">
        <f t="shared" si="155"/>
        <v>5.2</v>
      </c>
      <c r="DD111" s="80">
        <f t="shared" si="155"/>
        <v>6</v>
      </c>
      <c r="DE111" s="80">
        <f t="shared" si="155"/>
        <v>7.2</v>
      </c>
      <c r="DF111" s="80">
        <f t="shared" si="156"/>
        <v>6.8</v>
      </c>
      <c r="DG111" s="80">
        <f t="shared" si="156"/>
        <v>5.8</v>
      </c>
      <c r="DH111" s="80">
        <f t="shared" si="156"/>
        <v>7.2</v>
      </c>
      <c r="DI111" s="80">
        <f t="shared" si="156"/>
        <v>7.2</v>
      </c>
      <c r="DJ111" s="80">
        <f t="shared" si="156"/>
        <v>6.4</v>
      </c>
      <c r="DK111" s="80">
        <f t="shared" si="156"/>
        <v>6.8</v>
      </c>
      <c r="DL111" s="80">
        <f t="shared" si="156"/>
        <v>7.6</v>
      </c>
      <c r="DM111" s="80">
        <f t="shared" si="156"/>
        <v>7.4</v>
      </c>
      <c r="DN111" s="80">
        <f t="shared" si="156"/>
        <v>8</v>
      </c>
      <c r="DO111" s="80">
        <f t="shared" si="156"/>
        <v>7.8</v>
      </c>
      <c r="DP111" s="80">
        <f t="shared" si="157"/>
        <v>8.4</v>
      </c>
      <c r="DQ111" s="80">
        <f t="shared" si="157"/>
        <v>10</v>
      </c>
      <c r="DR111" s="80">
        <f t="shared" si="157"/>
        <v>10.199999999999999</v>
      </c>
      <c r="DS111" s="80">
        <f t="shared" si="157"/>
        <v>10.4</v>
      </c>
      <c r="DT111" s="80">
        <f t="shared" si="157"/>
        <v>11.8</v>
      </c>
      <c r="DU111" s="80">
        <f t="shared" si="157"/>
        <v>10.199999999999999</v>
      </c>
      <c r="DV111" s="80">
        <f t="shared" si="157"/>
        <v>10.4</v>
      </c>
      <c r="DW111" s="80">
        <f t="shared" si="157"/>
        <v>10.8</v>
      </c>
      <c r="DX111" s="80">
        <f t="shared" si="157"/>
        <v>10</v>
      </c>
      <c r="DY111" s="80">
        <f t="shared" si="157"/>
        <v>9.6</v>
      </c>
      <c r="DZ111" s="80">
        <f t="shared" si="157"/>
        <v>10.4</v>
      </c>
      <c r="EA111" s="80">
        <f t="shared" si="157"/>
        <v>9.6</v>
      </c>
      <c r="EB111" s="80" t="e">
        <f t="shared" si="157"/>
        <v>#N/A</v>
      </c>
      <c r="EC111" s="80" t="e">
        <f t="shared" si="157"/>
        <v>#N/A</v>
      </c>
      <c r="ED111">
        <v>1</v>
      </c>
      <c r="EF111" s="10">
        <f t="shared" ca="1" si="158"/>
        <v>10.199999999999999</v>
      </c>
      <c r="EG111" s="10">
        <f t="shared" ca="1" si="158"/>
        <v>10.4</v>
      </c>
      <c r="EH111" s="10">
        <f t="shared" ca="1" si="158"/>
        <v>10.8</v>
      </c>
      <c r="EI111" s="10">
        <f t="shared" ca="1" si="158"/>
        <v>10</v>
      </c>
      <c r="EJ111" s="10">
        <f t="shared" ca="1" si="158"/>
        <v>9.6</v>
      </c>
      <c r="EK111" s="10">
        <f t="shared" ca="1" si="158"/>
        <v>10.4</v>
      </c>
      <c r="EL111" s="10">
        <f t="shared" ca="1" si="158"/>
        <v>9.6</v>
      </c>
      <c r="EM111" s="10">
        <f t="shared" ca="1" si="105"/>
        <v>10.142857142857142</v>
      </c>
      <c r="EO111" s="10">
        <f t="array" ref="EO111">MAX(IF(ISNA(J111:EC111),"",J111:EC111))</f>
        <v>27.4</v>
      </c>
      <c r="EP111" s="52">
        <f t="shared" ca="1" si="106"/>
        <v>0.37017726798748696</v>
      </c>
    </row>
    <row r="112" spans="1:146" ht="30" customHeight="1" x14ac:dyDescent="0.25">
      <c r="A112" s="81">
        <f>VLOOKUP(D112,Countries!$D$5:$F$254,3,FALSE)</f>
        <v>194300000</v>
      </c>
      <c r="B112" s="86">
        <f t="shared" ca="1" si="100"/>
        <v>0.86149081821145279</v>
      </c>
      <c r="C112" s="80" t="str">
        <f>VLOOKUP(D112,Countries!$D$5:$E$254,2,FALSE)</f>
        <v>SouthAmerica</v>
      </c>
      <c r="D112" s="80" t="str">
        <f>Infections!A27</f>
        <v>Brazil</v>
      </c>
      <c r="E112" s="80">
        <f t="shared" ca="1" si="101"/>
        <v>363211</v>
      </c>
      <c r="F112" s="81">
        <f t="shared" ca="1" si="102"/>
        <v>15856.6</v>
      </c>
      <c r="G112" s="80"/>
      <c r="H112" s="80">
        <f t="shared" si="103"/>
        <v>0</v>
      </c>
      <c r="I112" s="80">
        <f t="shared" si="104"/>
        <v>0</v>
      </c>
      <c r="J112" s="80" t="e">
        <f t="shared" si="146"/>
        <v>#N/A</v>
      </c>
      <c r="K112" s="80" t="e">
        <f t="shared" si="146"/>
        <v>#N/A</v>
      </c>
      <c r="L112" s="80" t="e">
        <f t="shared" si="146"/>
        <v>#N/A</v>
      </c>
      <c r="M112" s="80">
        <f t="shared" si="146"/>
        <v>0</v>
      </c>
      <c r="N112" s="80">
        <f t="shared" si="146"/>
        <v>0</v>
      </c>
      <c r="O112" s="80">
        <f t="shared" si="146"/>
        <v>0</v>
      </c>
      <c r="P112" s="80">
        <f t="shared" si="146"/>
        <v>0</v>
      </c>
      <c r="Q112" s="80">
        <f t="shared" si="146"/>
        <v>0</v>
      </c>
      <c r="R112" s="80">
        <f t="shared" si="146"/>
        <v>0</v>
      </c>
      <c r="S112" s="80">
        <f t="shared" si="146"/>
        <v>0</v>
      </c>
      <c r="T112" s="80">
        <f t="shared" si="147"/>
        <v>0</v>
      </c>
      <c r="U112" s="80">
        <f t="shared" si="147"/>
        <v>0</v>
      </c>
      <c r="V112" s="80">
        <f t="shared" si="147"/>
        <v>0</v>
      </c>
      <c r="W112" s="80">
        <f t="shared" si="147"/>
        <v>0</v>
      </c>
      <c r="X112" s="80">
        <f t="shared" si="147"/>
        <v>0</v>
      </c>
      <c r="Y112" s="80">
        <f t="shared" si="147"/>
        <v>0</v>
      </c>
      <c r="Z112" s="80">
        <f t="shared" si="147"/>
        <v>0</v>
      </c>
      <c r="AA112" s="80">
        <f t="shared" si="147"/>
        <v>0</v>
      </c>
      <c r="AB112" s="80">
        <f t="shared" si="147"/>
        <v>0</v>
      </c>
      <c r="AC112" s="80">
        <f t="shared" si="147"/>
        <v>0</v>
      </c>
      <c r="AD112" s="80">
        <f t="shared" si="148"/>
        <v>0</v>
      </c>
      <c r="AE112" s="80">
        <f t="shared" si="148"/>
        <v>0</v>
      </c>
      <c r="AF112" s="80">
        <f t="shared" si="148"/>
        <v>0</v>
      </c>
      <c r="AG112" s="80">
        <f t="shared" si="148"/>
        <v>0</v>
      </c>
      <c r="AH112" s="80">
        <f t="shared" si="148"/>
        <v>0</v>
      </c>
      <c r="AI112" s="80">
        <f t="shared" si="148"/>
        <v>0</v>
      </c>
      <c r="AJ112" s="80">
        <f t="shared" si="148"/>
        <v>0</v>
      </c>
      <c r="AK112" s="80">
        <f t="shared" si="148"/>
        <v>0</v>
      </c>
      <c r="AL112" s="80">
        <f t="shared" si="148"/>
        <v>0</v>
      </c>
      <c r="AM112" s="80">
        <f t="shared" si="148"/>
        <v>0</v>
      </c>
      <c r="AN112" s="80">
        <f t="shared" si="149"/>
        <v>0</v>
      </c>
      <c r="AO112" s="80">
        <f t="shared" si="149"/>
        <v>0</v>
      </c>
      <c r="AP112" s="80">
        <f t="shared" si="149"/>
        <v>0</v>
      </c>
      <c r="AQ112" s="80">
        <f t="shared" si="149"/>
        <v>0.2</v>
      </c>
      <c r="AR112" s="80">
        <f t="shared" si="149"/>
        <v>0.2</v>
      </c>
      <c r="AS112" s="80">
        <f t="shared" si="149"/>
        <v>0.2</v>
      </c>
      <c r="AT112" s="80">
        <f t="shared" si="149"/>
        <v>0.4</v>
      </c>
      <c r="AU112" s="80">
        <f t="shared" si="149"/>
        <v>0.4</v>
      </c>
      <c r="AV112" s="80">
        <f t="shared" si="149"/>
        <v>0.2</v>
      </c>
      <c r="AW112" s="80">
        <f t="shared" si="149"/>
        <v>0.2</v>
      </c>
      <c r="AX112" s="80">
        <f t="shared" si="150"/>
        <v>0.6</v>
      </c>
      <c r="AY112" s="80">
        <f t="shared" si="150"/>
        <v>0.4</v>
      </c>
      <c r="AZ112" s="80">
        <f t="shared" si="150"/>
        <v>2.2000000000000002</v>
      </c>
      <c r="BA112" s="80">
        <f t="shared" si="150"/>
        <v>2.2000000000000002</v>
      </c>
      <c r="BB112" s="80">
        <f t="shared" si="150"/>
        <v>3.6</v>
      </c>
      <c r="BC112" s="80">
        <f t="shared" si="150"/>
        <v>4.2</v>
      </c>
      <c r="BD112" s="80">
        <f t="shared" si="150"/>
        <v>5.4</v>
      </c>
      <c r="BE112" s="80">
        <f t="shared" si="150"/>
        <v>5</v>
      </c>
      <c r="BF112" s="80">
        <f t="shared" si="150"/>
        <v>7.8</v>
      </c>
      <c r="BG112" s="80">
        <f t="shared" si="150"/>
        <v>26.2</v>
      </c>
      <c r="BH112" s="80">
        <f t="shared" si="151"/>
        <v>25.2</v>
      </c>
      <c r="BI112" s="80">
        <f t="shared" si="151"/>
        <v>26.2</v>
      </c>
      <c r="BJ112" s="80">
        <f t="shared" si="151"/>
        <v>32.4</v>
      </c>
      <c r="BK112" s="80">
        <f t="shared" si="151"/>
        <v>53.8</v>
      </c>
      <c r="BL112" s="80">
        <f t="shared" si="151"/>
        <v>44.2</v>
      </c>
      <c r="BM112" s="80">
        <f t="shared" si="151"/>
        <v>94</v>
      </c>
      <c r="BN112" s="80">
        <f t="shared" si="151"/>
        <v>126.2</v>
      </c>
      <c r="BO112" s="80">
        <f t="shared" si="151"/>
        <v>164.2</v>
      </c>
      <c r="BP112" s="80">
        <f t="shared" si="151"/>
        <v>245</v>
      </c>
      <c r="BQ112" s="80">
        <f t="shared" si="151"/>
        <v>310.39999999999998</v>
      </c>
      <c r="BR112" s="80">
        <f t="shared" si="152"/>
        <v>325.2</v>
      </c>
      <c r="BS112" s="80">
        <f t="shared" si="152"/>
        <v>352.2</v>
      </c>
      <c r="BT112" s="80">
        <f t="shared" si="152"/>
        <v>392.8</v>
      </c>
      <c r="BU112" s="80">
        <f t="shared" si="152"/>
        <v>374.2</v>
      </c>
      <c r="BV112" s="80">
        <f t="shared" si="152"/>
        <v>396</v>
      </c>
      <c r="BW112" s="80">
        <f t="shared" si="152"/>
        <v>401.8</v>
      </c>
      <c r="BX112" s="80">
        <f t="shared" si="152"/>
        <v>405</v>
      </c>
      <c r="BY112" s="80">
        <f t="shared" si="152"/>
        <v>546.4</v>
      </c>
      <c r="BZ112" s="80">
        <f t="shared" si="152"/>
        <v>683.8</v>
      </c>
      <c r="CA112" s="80">
        <f t="shared" si="152"/>
        <v>828</v>
      </c>
      <c r="CB112" s="80">
        <f t="shared" si="153"/>
        <v>960</v>
      </c>
      <c r="CC112" s="80">
        <f t="shared" si="153"/>
        <v>1156.2</v>
      </c>
      <c r="CD112" s="80">
        <f t="shared" si="153"/>
        <v>1082.5999999999999</v>
      </c>
      <c r="CE112" s="80">
        <f t="shared" si="153"/>
        <v>1065</v>
      </c>
      <c r="CF112" s="80">
        <f t="shared" si="153"/>
        <v>1198</v>
      </c>
      <c r="CG112" s="80">
        <f t="shared" si="153"/>
        <v>1422.8</v>
      </c>
      <c r="CH112" s="80">
        <f t="shared" si="153"/>
        <v>1546.4</v>
      </c>
      <c r="CI112" s="80">
        <f t="shared" si="153"/>
        <v>1701.6</v>
      </c>
      <c r="CJ112" s="80">
        <f t="shared" si="153"/>
        <v>1713.2</v>
      </c>
      <c r="CK112" s="80">
        <f t="shared" si="153"/>
        <v>1631.6</v>
      </c>
      <c r="CL112" s="80">
        <f t="shared" si="154"/>
        <v>1452</v>
      </c>
      <c r="CM112" s="80">
        <f t="shared" si="154"/>
        <v>1434</v>
      </c>
      <c r="CN112" s="80">
        <f t="shared" si="154"/>
        <v>1736.4</v>
      </c>
      <c r="CO112" s="80">
        <f t="shared" si="154"/>
        <v>1939.6</v>
      </c>
      <c r="CP112" s="80">
        <f t="shared" si="154"/>
        <v>2298</v>
      </c>
      <c r="CQ112" s="80">
        <f t="shared" si="154"/>
        <v>2645.6</v>
      </c>
      <c r="CR112" s="80">
        <f t="shared" si="154"/>
        <v>2678.4</v>
      </c>
      <c r="CS112" s="80">
        <f t="shared" si="154"/>
        <v>2484.6</v>
      </c>
      <c r="CT112" s="80">
        <f t="shared" si="154"/>
        <v>2530.8000000000002</v>
      </c>
      <c r="CU112" s="80">
        <f t="shared" si="154"/>
        <v>2415</v>
      </c>
      <c r="CV112" s="80">
        <f t="shared" si="155"/>
        <v>2675.6</v>
      </c>
      <c r="CW112" s="80">
        <f t="shared" si="155"/>
        <v>3077.8</v>
      </c>
      <c r="CX112" s="80">
        <f t="shared" si="155"/>
        <v>3716.2</v>
      </c>
      <c r="CY112" s="80">
        <f t="shared" si="155"/>
        <v>4004.2</v>
      </c>
      <c r="CZ112" s="80">
        <f t="shared" si="155"/>
        <v>4337.8</v>
      </c>
      <c r="DA112" s="80">
        <f t="shared" si="155"/>
        <v>4639.8</v>
      </c>
      <c r="DB112" s="80">
        <f t="shared" si="155"/>
        <v>5128.3999999999996</v>
      </c>
      <c r="DC112" s="80">
        <f t="shared" si="155"/>
        <v>5572.6</v>
      </c>
      <c r="DD112" s="80">
        <f t="shared" si="155"/>
        <v>5820.4</v>
      </c>
      <c r="DE112" s="80">
        <f t="shared" si="155"/>
        <v>5930.8</v>
      </c>
      <c r="DF112" s="80">
        <f t="shared" si="156"/>
        <v>5718.2</v>
      </c>
      <c r="DG112" s="80">
        <f t="shared" si="156"/>
        <v>5787</v>
      </c>
      <c r="DH112" s="80">
        <f t="shared" si="156"/>
        <v>5653.6</v>
      </c>
      <c r="DI112" s="80">
        <f t="shared" si="156"/>
        <v>6881.8</v>
      </c>
      <c r="DJ112" s="80">
        <f t="shared" si="156"/>
        <v>7734.6</v>
      </c>
      <c r="DK112" s="80">
        <f t="shared" si="156"/>
        <v>9013.6</v>
      </c>
      <c r="DL112" s="80">
        <f t="shared" si="156"/>
        <v>9488.2000000000007</v>
      </c>
      <c r="DM112" s="80">
        <f t="shared" si="156"/>
        <v>9448.7999999999993</v>
      </c>
      <c r="DN112" s="80">
        <f t="shared" si="156"/>
        <v>8596.6</v>
      </c>
      <c r="DO112" s="80">
        <f t="shared" si="156"/>
        <v>8488.2000000000007</v>
      </c>
      <c r="DP112" s="80">
        <f t="shared" si="157"/>
        <v>8648.6</v>
      </c>
      <c r="DQ112" s="80">
        <f t="shared" si="157"/>
        <v>9420.7999999999993</v>
      </c>
      <c r="DR112" s="80">
        <f t="shared" si="157"/>
        <v>11518.4</v>
      </c>
      <c r="DS112" s="80">
        <f t="shared" si="157"/>
        <v>12783.4</v>
      </c>
      <c r="DT112" s="80">
        <f t="shared" si="157"/>
        <v>12573.2</v>
      </c>
      <c r="DU112" s="80">
        <f t="shared" si="157"/>
        <v>13046.2</v>
      </c>
      <c r="DV112" s="80">
        <f t="shared" si="157"/>
        <v>13744</v>
      </c>
      <c r="DW112" s="80">
        <f t="shared" si="157"/>
        <v>14257.6</v>
      </c>
      <c r="DX112" s="80">
        <f t="shared" si="157"/>
        <v>15315.2</v>
      </c>
      <c r="DY112" s="80">
        <f t="shared" si="157"/>
        <v>17962</v>
      </c>
      <c r="DZ112" s="80">
        <f t="shared" si="157"/>
        <v>18406</v>
      </c>
      <c r="EA112" s="80">
        <f t="shared" si="157"/>
        <v>18265.2</v>
      </c>
      <c r="EB112" s="80" t="e">
        <f t="shared" si="157"/>
        <v>#N/A</v>
      </c>
      <c r="EC112" s="80" t="e">
        <f t="shared" si="157"/>
        <v>#N/A</v>
      </c>
      <c r="ED112">
        <v>1</v>
      </c>
      <c r="EF112" s="10">
        <f t="shared" ca="1" si="158"/>
        <v>13046.2</v>
      </c>
      <c r="EG112" s="10">
        <f t="shared" ca="1" si="158"/>
        <v>13744</v>
      </c>
      <c r="EH112" s="10">
        <f t="shared" ca="1" si="158"/>
        <v>14257.6</v>
      </c>
      <c r="EI112" s="10">
        <f t="shared" ca="1" si="158"/>
        <v>15315.2</v>
      </c>
      <c r="EJ112" s="10">
        <f t="shared" ca="1" si="158"/>
        <v>17962</v>
      </c>
      <c r="EK112" s="10">
        <f t="shared" ca="1" si="158"/>
        <v>18406</v>
      </c>
      <c r="EL112" s="10">
        <f t="shared" ca="1" si="158"/>
        <v>18265.2</v>
      </c>
      <c r="EM112" s="10">
        <f t="shared" ca="1" si="105"/>
        <v>15856.6</v>
      </c>
      <c r="EO112" s="10">
        <f t="array" ref="EO112">MAX(IF(ISNA(J112:EC112),"",J112:EC112))</f>
        <v>18406</v>
      </c>
      <c r="EP112" s="52">
        <f t="shared" ca="1" si="106"/>
        <v>0.86149081821145279</v>
      </c>
    </row>
    <row r="113" spans="1:146" ht="30" hidden="1" customHeight="1" x14ac:dyDescent="0.25">
      <c r="A113" s="81">
        <f>VLOOKUP(D113,Countries!$D$5:$F$254,3,FALSE)</f>
        <v>108000</v>
      </c>
      <c r="B113" s="86">
        <f t="shared" ca="1" si="100"/>
        <v>3.5714285714285712E-2</v>
      </c>
      <c r="C113" s="80" t="str">
        <f>VLOOKUP(D113,Countries!$D$5:$E$254,2,FALSE)</f>
        <v>NorthAmerica</v>
      </c>
      <c r="D113" s="80" t="str">
        <f>Infections!A72</f>
        <v>Grenada</v>
      </c>
      <c r="E113" s="80">
        <f t="shared" ca="1" si="101"/>
        <v>22</v>
      </c>
      <c r="F113" s="81">
        <f t="shared" ca="1" si="102"/>
        <v>5.7142857142857148E-2</v>
      </c>
      <c r="G113" s="80"/>
      <c r="H113" s="80">
        <f t="shared" si="103"/>
        <v>0</v>
      </c>
      <c r="I113" s="80">
        <f t="shared" si="104"/>
        <v>0</v>
      </c>
      <c r="J113" s="80" t="e">
        <f t="shared" si="146"/>
        <v>#N/A</v>
      </c>
      <c r="K113" s="80" t="e">
        <f t="shared" si="146"/>
        <v>#N/A</v>
      </c>
      <c r="L113" s="80" t="e">
        <f t="shared" si="146"/>
        <v>#N/A</v>
      </c>
      <c r="M113" s="80">
        <f t="shared" si="146"/>
        <v>0</v>
      </c>
      <c r="N113" s="80">
        <f t="shared" si="146"/>
        <v>0</v>
      </c>
      <c r="O113" s="80">
        <f t="shared" si="146"/>
        <v>0</v>
      </c>
      <c r="P113" s="80">
        <f t="shared" si="146"/>
        <v>0</v>
      </c>
      <c r="Q113" s="80">
        <f t="shared" si="146"/>
        <v>0</v>
      </c>
      <c r="R113" s="80">
        <f t="shared" si="146"/>
        <v>0</v>
      </c>
      <c r="S113" s="80">
        <f t="shared" si="146"/>
        <v>0</v>
      </c>
      <c r="T113" s="80">
        <f t="shared" si="147"/>
        <v>0</v>
      </c>
      <c r="U113" s="80">
        <f t="shared" si="147"/>
        <v>0</v>
      </c>
      <c r="V113" s="80">
        <f t="shared" si="147"/>
        <v>0</v>
      </c>
      <c r="W113" s="80">
        <f t="shared" si="147"/>
        <v>0</v>
      </c>
      <c r="X113" s="80">
        <f t="shared" si="147"/>
        <v>0</v>
      </c>
      <c r="Y113" s="80">
        <f t="shared" si="147"/>
        <v>0</v>
      </c>
      <c r="Z113" s="80">
        <f t="shared" si="147"/>
        <v>0</v>
      </c>
      <c r="AA113" s="80">
        <f t="shared" si="147"/>
        <v>0</v>
      </c>
      <c r="AB113" s="80">
        <f t="shared" si="147"/>
        <v>0</v>
      </c>
      <c r="AC113" s="80">
        <f t="shared" si="147"/>
        <v>0</v>
      </c>
      <c r="AD113" s="80">
        <f t="shared" si="148"/>
        <v>0</v>
      </c>
      <c r="AE113" s="80">
        <f t="shared" si="148"/>
        <v>0</v>
      </c>
      <c r="AF113" s="80">
        <f t="shared" si="148"/>
        <v>0</v>
      </c>
      <c r="AG113" s="80">
        <f t="shared" si="148"/>
        <v>0</v>
      </c>
      <c r="AH113" s="80">
        <f t="shared" si="148"/>
        <v>0</v>
      </c>
      <c r="AI113" s="80">
        <f t="shared" si="148"/>
        <v>0</v>
      </c>
      <c r="AJ113" s="80">
        <f t="shared" si="148"/>
        <v>0</v>
      </c>
      <c r="AK113" s="80">
        <f t="shared" si="148"/>
        <v>0</v>
      </c>
      <c r="AL113" s="80">
        <f t="shared" si="148"/>
        <v>0</v>
      </c>
      <c r="AM113" s="80">
        <f t="shared" si="148"/>
        <v>0</v>
      </c>
      <c r="AN113" s="80">
        <f t="shared" si="149"/>
        <v>0</v>
      </c>
      <c r="AO113" s="80">
        <f t="shared" si="149"/>
        <v>0</v>
      </c>
      <c r="AP113" s="80">
        <f t="shared" si="149"/>
        <v>0</v>
      </c>
      <c r="AQ113" s="80">
        <f t="shared" si="149"/>
        <v>0</v>
      </c>
      <c r="AR113" s="80">
        <f t="shared" si="149"/>
        <v>0</v>
      </c>
      <c r="AS113" s="80">
        <f t="shared" si="149"/>
        <v>0</v>
      </c>
      <c r="AT113" s="80">
        <f t="shared" si="149"/>
        <v>0</v>
      </c>
      <c r="AU113" s="80">
        <f t="shared" si="149"/>
        <v>0</v>
      </c>
      <c r="AV113" s="80">
        <f t="shared" si="149"/>
        <v>0</v>
      </c>
      <c r="AW113" s="80">
        <f t="shared" si="149"/>
        <v>0</v>
      </c>
      <c r="AX113" s="80">
        <f t="shared" si="150"/>
        <v>0</v>
      </c>
      <c r="AY113" s="80">
        <f t="shared" si="150"/>
        <v>0</v>
      </c>
      <c r="AZ113" s="80">
        <f t="shared" si="150"/>
        <v>0</v>
      </c>
      <c r="BA113" s="80">
        <f t="shared" si="150"/>
        <v>0</v>
      </c>
      <c r="BB113" s="80">
        <f t="shared" si="150"/>
        <v>0</v>
      </c>
      <c r="BC113" s="80">
        <f t="shared" si="150"/>
        <v>0</v>
      </c>
      <c r="BD113" s="80">
        <f t="shared" si="150"/>
        <v>0</v>
      </c>
      <c r="BE113" s="80">
        <f t="shared" si="150"/>
        <v>0</v>
      </c>
      <c r="BF113" s="80">
        <f t="shared" si="150"/>
        <v>0</v>
      </c>
      <c r="BG113" s="80">
        <f t="shared" si="150"/>
        <v>0</v>
      </c>
      <c r="BH113" s="80">
        <f t="shared" si="151"/>
        <v>0</v>
      </c>
      <c r="BI113" s="80">
        <f t="shared" si="151"/>
        <v>0</v>
      </c>
      <c r="BJ113" s="80">
        <f t="shared" si="151"/>
        <v>0</v>
      </c>
      <c r="BK113" s="80">
        <f t="shared" si="151"/>
        <v>0</v>
      </c>
      <c r="BL113" s="80">
        <f t="shared" si="151"/>
        <v>0</v>
      </c>
      <c r="BM113" s="80">
        <f t="shared" si="151"/>
        <v>0</v>
      </c>
      <c r="BN113" s="80">
        <f t="shared" si="151"/>
        <v>0</v>
      </c>
      <c r="BO113" s="80">
        <f t="shared" si="151"/>
        <v>0</v>
      </c>
      <c r="BP113" s="80">
        <f t="shared" si="151"/>
        <v>0.2</v>
      </c>
      <c r="BQ113" s="80">
        <f t="shared" si="151"/>
        <v>0.2</v>
      </c>
      <c r="BR113" s="80">
        <f t="shared" si="152"/>
        <v>0.2</v>
      </c>
      <c r="BS113" s="80">
        <f t="shared" si="152"/>
        <v>0.2</v>
      </c>
      <c r="BT113" s="80">
        <f t="shared" si="152"/>
        <v>1.4</v>
      </c>
      <c r="BU113" s="80">
        <f t="shared" si="152"/>
        <v>1.2</v>
      </c>
      <c r="BV113" s="80">
        <f t="shared" si="152"/>
        <v>1.2</v>
      </c>
      <c r="BW113" s="80">
        <f t="shared" si="152"/>
        <v>1.6</v>
      </c>
      <c r="BX113" s="80">
        <f t="shared" si="152"/>
        <v>1.6</v>
      </c>
      <c r="BY113" s="80">
        <f t="shared" si="152"/>
        <v>0.4</v>
      </c>
      <c r="BZ113" s="80">
        <f t="shared" si="152"/>
        <v>0.4</v>
      </c>
      <c r="CA113" s="80">
        <f t="shared" si="152"/>
        <v>0.6</v>
      </c>
      <c r="CB113" s="80">
        <f t="shared" si="153"/>
        <v>0.6</v>
      </c>
      <c r="CC113" s="80">
        <f t="shared" si="153"/>
        <v>0.6</v>
      </c>
      <c r="CD113" s="80">
        <f t="shared" si="153"/>
        <v>0.6</v>
      </c>
      <c r="CE113" s="80">
        <f t="shared" si="153"/>
        <v>0.6</v>
      </c>
      <c r="CF113" s="80">
        <f t="shared" si="153"/>
        <v>0.4</v>
      </c>
      <c r="CG113" s="80">
        <f t="shared" si="153"/>
        <v>0</v>
      </c>
      <c r="CH113" s="80">
        <f t="shared" si="153"/>
        <v>0</v>
      </c>
      <c r="CI113" s="80">
        <f t="shared" si="153"/>
        <v>0.4</v>
      </c>
      <c r="CJ113" s="80">
        <f t="shared" si="153"/>
        <v>0.4</v>
      </c>
      <c r="CK113" s="80">
        <f t="shared" si="153"/>
        <v>0.4</v>
      </c>
      <c r="CL113" s="80">
        <f t="shared" si="154"/>
        <v>0.4</v>
      </c>
      <c r="CM113" s="80">
        <f t="shared" si="154"/>
        <v>0.4</v>
      </c>
      <c r="CN113" s="80">
        <f t="shared" si="154"/>
        <v>0</v>
      </c>
      <c r="CO113" s="80">
        <f t="shared" si="154"/>
        <v>0</v>
      </c>
      <c r="CP113" s="80">
        <f t="shared" si="154"/>
        <v>0</v>
      </c>
      <c r="CQ113" s="80">
        <f t="shared" si="154"/>
        <v>0</v>
      </c>
      <c r="CR113" s="80">
        <f t="shared" si="154"/>
        <v>0</v>
      </c>
      <c r="CS113" s="80">
        <f t="shared" si="154"/>
        <v>0</v>
      </c>
      <c r="CT113" s="80">
        <f t="shared" si="154"/>
        <v>0</v>
      </c>
      <c r="CU113" s="80">
        <f t="shared" si="154"/>
        <v>0.2</v>
      </c>
      <c r="CV113" s="80">
        <f t="shared" si="155"/>
        <v>0.2</v>
      </c>
      <c r="CW113" s="80">
        <f t="shared" si="155"/>
        <v>0.2</v>
      </c>
      <c r="CX113" s="80">
        <f t="shared" si="155"/>
        <v>0.8</v>
      </c>
      <c r="CY113" s="80">
        <f t="shared" si="155"/>
        <v>0.8</v>
      </c>
      <c r="CZ113" s="80">
        <f t="shared" si="155"/>
        <v>0.6</v>
      </c>
      <c r="DA113" s="80">
        <f t="shared" si="155"/>
        <v>0.8</v>
      </c>
      <c r="DB113" s="80">
        <f t="shared" si="155"/>
        <v>1</v>
      </c>
      <c r="DC113" s="80">
        <f t="shared" si="155"/>
        <v>0.4</v>
      </c>
      <c r="DD113" s="80">
        <f t="shared" si="155"/>
        <v>0.4</v>
      </c>
      <c r="DE113" s="80">
        <f t="shared" si="155"/>
        <v>0.6</v>
      </c>
      <c r="DF113" s="80">
        <f t="shared" si="156"/>
        <v>0.4</v>
      </c>
      <c r="DG113" s="80">
        <f t="shared" si="156"/>
        <v>0.2</v>
      </c>
      <c r="DH113" s="80">
        <f t="shared" si="156"/>
        <v>0.2</v>
      </c>
      <c r="DI113" s="80">
        <f t="shared" si="156"/>
        <v>0.2</v>
      </c>
      <c r="DJ113" s="80">
        <f t="shared" si="156"/>
        <v>0</v>
      </c>
      <c r="DK113" s="80">
        <f t="shared" si="156"/>
        <v>0</v>
      </c>
      <c r="DL113" s="80">
        <f t="shared" si="156"/>
        <v>0</v>
      </c>
      <c r="DM113" s="80">
        <f t="shared" si="156"/>
        <v>0</v>
      </c>
      <c r="DN113" s="80">
        <f t="shared" si="156"/>
        <v>0</v>
      </c>
      <c r="DO113" s="80">
        <f t="shared" si="156"/>
        <v>0</v>
      </c>
      <c r="DP113" s="80">
        <f t="shared" si="157"/>
        <v>0</v>
      </c>
      <c r="DQ113" s="80">
        <f t="shared" si="157"/>
        <v>0</v>
      </c>
      <c r="DR113" s="80">
        <f t="shared" si="157"/>
        <v>0.2</v>
      </c>
      <c r="DS113" s="80">
        <f t="shared" si="157"/>
        <v>0.2</v>
      </c>
      <c r="DT113" s="80">
        <f t="shared" si="157"/>
        <v>0.2</v>
      </c>
      <c r="DU113" s="80">
        <f t="shared" si="157"/>
        <v>0.2</v>
      </c>
      <c r="DV113" s="80">
        <f t="shared" si="157"/>
        <v>0.2</v>
      </c>
      <c r="DW113" s="80">
        <f t="shared" si="157"/>
        <v>0</v>
      </c>
      <c r="DX113" s="80">
        <f t="shared" si="157"/>
        <v>0</v>
      </c>
      <c r="DY113" s="80">
        <f t="shared" si="157"/>
        <v>0</v>
      </c>
      <c r="DZ113" s="80">
        <f t="shared" si="157"/>
        <v>0</v>
      </c>
      <c r="EA113" s="80">
        <f t="shared" si="157"/>
        <v>0</v>
      </c>
      <c r="EB113" s="80" t="e">
        <f t="shared" si="157"/>
        <v>#N/A</v>
      </c>
      <c r="EC113" s="80" t="e">
        <f t="shared" si="157"/>
        <v>#N/A</v>
      </c>
      <c r="ED113">
        <v>1</v>
      </c>
      <c r="EF113" s="10">
        <f t="shared" ca="1" si="158"/>
        <v>0.2</v>
      </c>
      <c r="EG113" s="10">
        <f t="shared" ca="1" si="158"/>
        <v>0.2</v>
      </c>
      <c r="EH113" s="10">
        <f t="shared" ca="1" si="158"/>
        <v>0</v>
      </c>
      <c r="EI113" s="10">
        <f t="shared" ca="1" si="158"/>
        <v>0</v>
      </c>
      <c r="EJ113" s="10">
        <f t="shared" ca="1" si="158"/>
        <v>0</v>
      </c>
      <c r="EK113" s="10">
        <f t="shared" ca="1" si="158"/>
        <v>0</v>
      </c>
      <c r="EL113" s="10">
        <f t="shared" ca="1" si="158"/>
        <v>0</v>
      </c>
      <c r="EM113" s="10">
        <f t="shared" ca="1" si="105"/>
        <v>5.7142857142857148E-2</v>
      </c>
      <c r="EO113" s="10">
        <f t="array" ref="EO113">MAX(IF(ISNA(J113:EC113),"",J113:EC113))</f>
        <v>1.6</v>
      </c>
      <c r="EP113" s="52">
        <f t="shared" ca="1" si="106"/>
        <v>3.5714285714285712E-2</v>
      </c>
    </row>
    <row r="114" spans="1:146" ht="30" hidden="1" customHeight="1" x14ac:dyDescent="0.25">
      <c r="A114" s="81">
        <f>VLOOKUP(D114,Countries!$D$5:$F$254,3,FALSE)</f>
        <v>16800000</v>
      </c>
      <c r="B114" s="86">
        <f t="shared" ca="1" si="100"/>
        <v>0.79357945425361143</v>
      </c>
      <c r="C114" s="80" t="str">
        <f>VLOOKUP(D114,Countries!$D$5:$E$254,2,FALSE)</f>
        <v>Asia</v>
      </c>
      <c r="D114" s="80" t="str">
        <f>Infections!A92</f>
        <v>Kazakhstan</v>
      </c>
      <c r="E114" s="80">
        <f t="shared" ca="1" si="101"/>
        <v>8531</v>
      </c>
      <c r="F114" s="81">
        <f t="shared" ca="1" si="102"/>
        <v>282.51428571428568</v>
      </c>
      <c r="G114" s="80"/>
      <c r="H114" s="80">
        <f t="shared" si="103"/>
        <v>0</v>
      </c>
      <c r="I114" s="80">
        <f t="shared" si="104"/>
        <v>0</v>
      </c>
      <c r="J114" s="80" t="e">
        <f t="shared" ref="J114:S123" si="159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 t="shared" si="159"/>
        <v>#N/A</v>
      </c>
      <c r="L114" s="80" t="e">
        <f t="shared" si="159"/>
        <v>#N/A</v>
      </c>
      <c r="M114" s="80">
        <f t="shared" si="159"/>
        <v>0</v>
      </c>
      <c r="N114" s="80">
        <f t="shared" si="159"/>
        <v>0</v>
      </c>
      <c r="O114" s="80">
        <f t="shared" si="159"/>
        <v>0</v>
      </c>
      <c r="P114" s="80">
        <f t="shared" si="159"/>
        <v>0</v>
      </c>
      <c r="Q114" s="80">
        <f t="shared" si="159"/>
        <v>0</v>
      </c>
      <c r="R114" s="80">
        <f t="shared" si="159"/>
        <v>0</v>
      </c>
      <c r="S114" s="80">
        <f t="shared" si="159"/>
        <v>0</v>
      </c>
      <c r="T114" s="80">
        <f t="shared" ref="T114:AC123" si="160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 t="shared" si="160"/>
        <v>0</v>
      </c>
      <c r="V114" s="80">
        <f t="shared" si="160"/>
        <v>0</v>
      </c>
      <c r="W114" s="80">
        <f t="shared" si="160"/>
        <v>0</v>
      </c>
      <c r="X114" s="80">
        <f t="shared" si="160"/>
        <v>0</v>
      </c>
      <c r="Y114" s="80">
        <f t="shared" si="160"/>
        <v>0</v>
      </c>
      <c r="Z114" s="80">
        <f t="shared" si="160"/>
        <v>0</v>
      </c>
      <c r="AA114" s="80">
        <f t="shared" si="160"/>
        <v>0</v>
      </c>
      <c r="AB114" s="80">
        <f t="shared" si="160"/>
        <v>0</v>
      </c>
      <c r="AC114" s="80">
        <f t="shared" si="160"/>
        <v>0</v>
      </c>
      <c r="AD114" s="80">
        <f t="shared" ref="AD114:AM123" si="161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 t="shared" si="161"/>
        <v>0</v>
      </c>
      <c r="AF114" s="80">
        <f t="shared" si="161"/>
        <v>0</v>
      </c>
      <c r="AG114" s="80">
        <f t="shared" si="161"/>
        <v>0</v>
      </c>
      <c r="AH114" s="80">
        <f t="shared" si="161"/>
        <v>0</v>
      </c>
      <c r="AI114" s="80">
        <f t="shared" si="161"/>
        <v>0</v>
      </c>
      <c r="AJ114" s="80">
        <f t="shared" si="161"/>
        <v>0</v>
      </c>
      <c r="AK114" s="80">
        <f t="shared" si="161"/>
        <v>0</v>
      </c>
      <c r="AL114" s="80">
        <f t="shared" si="161"/>
        <v>0</v>
      </c>
      <c r="AM114" s="80">
        <f t="shared" si="161"/>
        <v>0</v>
      </c>
      <c r="AN114" s="80">
        <f t="shared" ref="AN114:AW123" si="162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 t="shared" si="162"/>
        <v>0</v>
      </c>
      <c r="AP114" s="80">
        <f t="shared" si="162"/>
        <v>0</v>
      </c>
      <c r="AQ114" s="80">
        <f t="shared" si="162"/>
        <v>0</v>
      </c>
      <c r="AR114" s="80">
        <f t="shared" si="162"/>
        <v>0</v>
      </c>
      <c r="AS114" s="80">
        <f t="shared" si="162"/>
        <v>0</v>
      </c>
      <c r="AT114" s="80">
        <f t="shared" si="162"/>
        <v>0</v>
      </c>
      <c r="AU114" s="80">
        <f t="shared" si="162"/>
        <v>0</v>
      </c>
      <c r="AV114" s="80">
        <f t="shared" si="162"/>
        <v>0</v>
      </c>
      <c r="AW114" s="80">
        <f t="shared" si="162"/>
        <v>0</v>
      </c>
      <c r="AX114" s="80">
        <f t="shared" ref="AX114:BG123" si="163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 t="shared" si="163"/>
        <v>0</v>
      </c>
      <c r="AZ114" s="80">
        <f t="shared" si="163"/>
        <v>0</v>
      </c>
      <c r="BA114" s="80">
        <f t="shared" si="163"/>
        <v>0</v>
      </c>
      <c r="BB114" s="80">
        <f t="shared" si="163"/>
        <v>0</v>
      </c>
      <c r="BC114" s="80">
        <f t="shared" si="163"/>
        <v>0</v>
      </c>
      <c r="BD114" s="80">
        <f t="shared" si="163"/>
        <v>0</v>
      </c>
      <c r="BE114" s="80">
        <f t="shared" si="163"/>
        <v>0</v>
      </c>
      <c r="BF114" s="80">
        <f t="shared" si="163"/>
        <v>0</v>
      </c>
      <c r="BG114" s="80">
        <f t="shared" si="163"/>
        <v>0.8</v>
      </c>
      <c r="BH114" s="80">
        <f t="shared" ref="BH114:BQ123" si="164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0">
        <f t="shared" si="164"/>
        <v>1.8</v>
      </c>
      <c r="BJ114" s="80">
        <f t="shared" si="164"/>
        <v>2</v>
      </c>
      <c r="BK114" s="80">
        <f t="shared" si="164"/>
        <v>6.6</v>
      </c>
      <c r="BL114" s="80">
        <f t="shared" si="164"/>
        <v>6.2</v>
      </c>
      <c r="BM114" s="80">
        <f t="shared" si="164"/>
        <v>7.6</v>
      </c>
      <c r="BN114" s="80">
        <f t="shared" si="164"/>
        <v>8</v>
      </c>
      <c r="BO114" s="80">
        <f t="shared" si="164"/>
        <v>8.6</v>
      </c>
      <c r="BP114" s="80">
        <f t="shared" si="164"/>
        <v>5.4</v>
      </c>
      <c r="BQ114" s="80">
        <f t="shared" si="164"/>
        <v>5.4</v>
      </c>
      <c r="BR114" s="80">
        <f t="shared" ref="BR114:CA123" si="165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0">
        <f t="shared" si="165"/>
        <v>6.4</v>
      </c>
      <c r="BT114" s="80">
        <f t="shared" si="165"/>
        <v>11.6</v>
      </c>
      <c r="BU114" s="80">
        <f t="shared" si="165"/>
        <v>18</v>
      </c>
      <c r="BV114" s="80">
        <f t="shared" si="165"/>
        <v>33.200000000000003</v>
      </c>
      <c r="BW114" s="80">
        <f t="shared" si="165"/>
        <v>42.4</v>
      </c>
      <c r="BX114" s="80">
        <f t="shared" si="165"/>
        <v>44.2</v>
      </c>
      <c r="BY114" s="80">
        <f t="shared" si="165"/>
        <v>46.4</v>
      </c>
      <c r="BZ114" s="80">
        <f t="shared" si="165"/>
        <v>46</v>
      </c>
      <c r="CA114" s="80">
        <f t="shared" si="165"/>
        <v>41.4</v>
      </c>
      <c r="CB114" s="80">
        <f t="shared" ref="CB114:CK123" si="166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0">
        <f t="shared" si="166"/>
        <v>45.8</v>
      </c>
      <c r="CD114" s="80">
        <f t="shared" si="166"/>
        <v>48.2</v>
      </c>
      <c r="CE114" s="80">
        <f t="shared" si="166"/>
        <v>56.4</v>
      </c>
      <c r="CF114" s="80">
        <f t="shared" si="166"/>
        <v>52.4</v>
      </c>
      <c r="CG114" s="80">
        <f t="shared" si="166"/>
        <v>52.6</v>
      </c>
      <c r="CH114" s="80">
        <f t="shared" si="166"/>
        <v>50</v>
      </c>
      <c r="CI114" s="80">
        <f t="shared" si="166"/>
        <v>45.6</v>
      </c>
      <c r="CJ114" s="80">
        <f t="shared" si="166"/>
        <v>40.6</v>
      </c>
      <c r="CK114" s="80">
        <f t="shared" si="166"/>
        <v>50.8</v>
      </c>
      <c r="CL114" s="80">
        <f t="shared" ref="CL114:CU123" si="167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0">
        <f t="shared" si="167"/>
        <v>90.2</v>
      </c>
      <c r="CN114" s="80">
        <f t="shared" si="167"/>
        <v>96.6</v>
      </c>
      <c r="CO114" s="80">
        <f t="shared" si="167"/>
        <v>107.4</v>
      </c>
      <c r="CP114" s="80">
        <f t="shared" si="167"/>
        <v>119</v>
      </c>
      <c r="CQ114" s="80">
        <f t="shared" si="167"/>
        <v>104.8</v>
      </c>
      <c r="CR114" s="80">
        <f t="shared" si="167"/>
        <v>88.8</v>
      </c>
      <c r="CS114" s="80">
        <f t="shared" si="167"/>
        <v>111.4</v>
      </c>
      <c r="CT114" s="80">
        <f t="shared" si="167"/>
        <v>118.6</v>
      </c>
      <c r="CU114" s="80">
        <f t="shared" si="167"/>
        <v>117.8</v>
      </c>
      <c r="CV114" s="80">
        <f t="shared" ref="CV114:DE123" si="168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0">
        <f t="shared" si="168"/>
        <v>161.19999999999999</v>
      </c>
      <c r="CX114" s="80">
        <f t="shared" si="168"/>
        <v>149.80000000000001</v>
      </c>
      <c r="CY114" s="80">
        <f t="shared" si="168"/>
        <v>144.4</v>
      </c>
      <c r="CZ114" s="80">
        <f t="shared" si="168"/>
        <v>140</v>
      </c>
      <c r="DA114" s="80">
        <f t="shared" si="168"/>
        <v>147.6</v>
      </c>
      <c r="DB114" s="80">
        <f t="shared" si="168"/>
        <v>131.19999999999999</v>
      </c>
      <c r="DC114" s="80">
        <f t="shared" si="168"/>
        <v>160.19999999999999</v>
      </c>
      <c r="DD114" s="80">
        <f t="shared" si="168"/>
        <v>176</v>
      </c>
      <c r="DE114" s="80">
        <f t="shared" si="168"/>
        <v>204.4</v>
      </c>
      <c r="DF114" s="80">
        <f t="shared" ref="DF114:DO123" si="169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0">
        <f t="shared" si="169"/>
        <v>182.2</v>
      </c>
      <c r="DH114" s="80">
        <f t="shared" si="169"/>
        <v>160.6</v>
      </c>
      <c r="DI114" s="80">
        <f t="shared" si="169"/>
        <v>165</v>
      </c>
      <c r="DJ114" s="80">
        <f t="shared" si="169"/>
        <v>144.19999999999999</v>
      </c>
      <c r="DK114" s="80">
        <f t="shared" si="169"/>
        <v>182.8</v>
      </c>
      <c r="DL114" s="80">
        <f t="shared" si="169"/>
        <v>185.2</v>
      </c>
      <c r="DM114" s="80">
        <f t="shared" si="169"/>
        <v>177</v>
      </c>
      <c r="DN114" s="80">
        <f t="shared" si="169"/>
        <v>157</v>
      </c>
      <c r="DO114" s="80">
        <f t="shared" si="169"/>
        <v>140.19999999999999</v>
      </c>
      <c r="DP114" s="80">
        <f t="shared" ref="DP114:EC123" si="170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0">
        <f t="shared" si="170"/>
        <v>119.2</v>
      </c>
      <c r="DR114" s="80">
        <f t="shared" si="170"/>
        <v>119.8</v>
      </c>
      <c r="DS114" s="80">
        <f t="shared" si="170"/>
        <v>128.6</v>
      </c>
      <c r="DT114" s="80">
        <f t="shared" si="170"/>
        <v>175.6</v>
      </c>
      <c r="DU114" s="80">
        <f t="shared" si="170"/>
        <v>266.8</v>
      </c>
      <c r="DV114" s="80">
        <f t="shared" si="170"/>
        <v>236</v>
      </c>
      <c r="DW114" s="80">
        <f t="shared" si="170"/>
        <v>256</v>
      </c>
      <c r="DX114" s="80">
        <f t="shared" si="170"/>
        <v>276.8</v>
      </c>
      <c r="DY114" s="80">
        <f t="shared" si="170"/>
        <v>352.4</v>
      </c>
      <c r="DZ114" s="80">
        <f t="shared" si="170"/>
        <v>233.6</v>
      </c>
      <c r="EA114" s="80">
        <f t="shared" si="170"/>
        <v>356</v>
      </c>
      <c r="EB114" s="80" t="e">
        <f t="shared" si="170"/>
        <v>#N/A</v>
      </c>
      <c r="EC114" s="80" t="e">
        <f t="shared" si="170"/>
        <v>#N/A</v>
      </c>
      <c r="ED114">
        <v>1</v>
      </c>
      <c r="EF114" s="10">
        <f t="shared" ref="EF114:EL123" ca="1" si="171">HLOOKUP(TODAY()-EF$3,$B$3:$EC$252,ROW()-2)</f>
        <v>266.8</v>
      </c>
      <c r="EG114" s="10">
        <f t="shared" ca="1" si="171"/>
        <v>236</v>
      </c>
      <c r="EH114" s="10">
        <f t="shared" ca="1" si="171"/>
        <v>256</v>
      </c>
      <c r="EI114" s="10">
        <f t="shared" ca="1" si="171"/>
        <v>276.8</v>
      </c>
      <c r="EJ114" s="10">
        <f t="shared" ca="1" si="171"/>
        <v>352.4</v>
      </c>
      <c r="EK114" s="10">
        <f t="shared" ca="1" si="171"/>
        <v>233.6</v>
      </c>
      <c r="EL114" s="10">
        <f t="shared" ca="1" si="171"/>
        <v>356</v>
      </c>
      <c r="EM114" s="10">
        <f t="shared" ca="1" si="105"/>
        <v>282.51428571428568</v>
      </c>
      <c r="EO114" s="10">
        <f t="array" ref="EO114">MAX(IF(ISNA(J114:EC114),"",J114:EC114))</f>
        <v>356</v>
      </c>
      <c r="EP114" s="52">
        <f t="shared" ca="1" si="106"/>
        <v>0.79357945425361143</v>
      </c>
    </row>
    <row r="115" spans="1:146" ht="30" hidden="1" customHeight="1" x14ac:dyDescent="0.25">
      <c r="A115" s="81">
        <f>VLOOKUP(D115,Countries!$D$5:$F$254,3,FALSE)</f>
        <v>2800000</v>
      </c>
      <c r="B115" s="86">
        <f t="shared" ca="1" si="100"/>
        <v>0.36607142857142849</v>
      </c>
      <c r="C115" s="80" t="str">
        <f>VLOOKUP(D115,Countries!$D$5:$E$254,2,FALSE)</f>
        <v>Europe</v>
      </c>
      <c r="D115" s="80" t="str">
        <f>Infections!A5</f>
        <v>Albania</v>
      </c>
      <c r="E115" s="81">
        <f t="shared" ca="1" si="101"/>
        <v>998</v>
      </c>
      <c r="F115" s="81">
        <f t="shared" ca="1" si="102"/>
        <v>9.3714285714285701</v>
      </c>
      <c r="G115" s="80"/>
      <c r="H115" s="80">
        <f t="shared" si="103"/>
        <v>0</v>
      </c>
      <c r="I115" s="80">
        <f t="shared" si="104"/>
        <v>0</v>
      </c>
      <c r="J115" s="80" t="e">
        <f t="shared" si="159"/>
        <v>#N/A</v>
      </c>
      <c r="K115" s="80" t="e">
        <f t="shared" si="159"/>
        <v>#N/A</v>
      </c>
      <c r="L115" s="80" t="e">
        <f t="shared" si="159"/>
        <v>#N/A</v>
      </c>
      <c r="M115" s="80">
        <f t="shared" si="159"/>
        <v>0</v>
      </c>
      <c r="N115" s="80">
        <f t="shared" si="159"/>
        <v>0</v>
      </c>
      <c r="O115" s="80">
        <f t="shared" si="159"/>
        <v>0</v>
      </c>
      <c r="P115" s="80">
        <f t="shared" si="159"/>
        <v>0</v>
      </c>
      <c r="Q115" s="80">
        <f t="shared" si="159"/>
        <v>0</v>
      </c>
      <c r="R115" s="80">
        <f t="shared" si="159"/>
        <v>0</v>
      </c>
      <c r="S115" s="80">
        <f t="shared" si="159"/>
        <v>0</v>
      </c>
      <c r="T115" s="80">
        <f t="shared" si="160"/>
        <v>0</v>
      </c>
      <c r="U115" s="80">
        <f t="shared" si="160"/>
        <v>0</v>
      </c>
      <c r="V115" s="80">
        <f t="shared" si="160"/>
        <v>0</v>
      </c>
      <c r="W115" s="80">
        <f t="shared" si="160"/>
        <v>0</v>
      </c>
      <c r="X115" s="80">
        <f t="shared" si="160"/>
        <v>0</v>
      </c>
      <c r="Y115" s="80">
        <f t="shared" si="160"/>
        <v>0</v>
      </c>
      <c r="Z115" s="80">
        <f t="shared" si="160"/>
        <v>0</v>
      </c>
      <c r="AA115" s="80">
        <f t="shared" si="160"/>
        <v>0</v>
      </c>
      <c r="AB115" s="80">
        <f t="shared" si="160"/>
        <v>0</v>
      </c>
      <c r="AC115" s="80">
        <f t="shared" si="160"/>
        <v>0</v>
      </c>
      <c r="AD115" s="80">
        <f t="shared" si="161"/>
        <v>0</v>
      </c>
      <c r="AE115" s="80">
        <f t="shared" si="161"/>
        <v>0</v>
      </c>
      <c r="AF115" s="80">
        <f t="shared" si="161"/>
        <v>0</v>
      </c>
      <c r="AG115" s="80">
        <f t="shared" si="161"/>
        <v>0</v>
      </c>
      <c r="AH115" s="80">
        <f t="shared" si="161"/>
        <v>0</v>
      </c>
      <c r="AI115" s="80">
        <f t="shared" si="161"/>
        <v>0</v>
      </c>
      <c r="AJ115" s="80">
        <f t="shared" si="161"/>
        <v>0</v>
      </c>
      <c r="AK115" s="80">
        <f t="shared" si="161"/>
        <v>0</v>
      </c>
      <c r="AL115" s="80">
        <f t="shared" si="161"/>
        <v>0</v>
      </c>
      <c r="AM115" s="80">
        <f t="shared" si="161"/>
        <v>0</v>
      </c>
      <c r="AN115" s="80">
        <f t="shared" si="162"/>
        <v>0</v>
      </c>
      <c r="AO115" s="80">
        <f t="shared" si="162"/>
        <v>0</v>
      </c>
      <c r="AP115" s="80">
        <f t="shared" si="162"/>
        <v>0</v>
      </c>
      <c r="AQ115" s="80">
        <f t="shared" si="162"/>
        <v>0</v>
      </c>
      <c r="AR115" s="80">
        <f t="shared" si="162"/>
        <v>0</v>
      </c>
      <c r="AS115" s="80">
        <f t="shared" si="162"/>
        <v>0</v>
      </c>
      <c r="AT115" s="80">
        <f t="shared" si="162"/>
        <v>0</v>
      </c>
      <c r="AU115" s="80">
        <f t="shared" si="162"/>
        <v>0</v>
      </c>
      <c r="AV115" s="80">
        <f t="shared" si="162"/>
        <v>0</v>
      </c>
      <c r="AW115" s="80">
        <f t="shared" si="162"/>
        <v>0</v>
      </c>
      <c r="AX115" s="80">
        <f t="shared" si="163"/>
        <v>0</v>
      </c>
      <c r="AY115" s="80">
        <f t="shared" si="163"/>
        <v>0</v>
      </c>
      <c r="AZ115" s="80">
        <f t="shared" si="163"/>
        <v>0</v>
      </c>
      <c r="BA115" s="80">
        <f t="shared" si="163"/>
        <v>0</v>
      </c>
      <c r="BB115" s="80">
        <f t="shared" si="163"/>
        <v>0</v>
      </c>
      <c r="BC115" s="80">
        <f t="shared" si="163"/>
        <v>0.4</v>
      </c>
      <c r="BD115" s="80">
        <f t="shared" si="163"/>
        <v>2</v>
      </c>
      <c r="BE115" s="80">
        <f t="shared" si="163"/>
        <v>2.4</v>
      </c>
      <c r="BF115" s="80">
        <f t="shared" si="163"/>
        <v>4.5999999999999996</v>
      </c>
      <c r="BG115" s="80">
        <f t="shared" si="163"/>
        <v>6.6</v>
      </c>
      <c r="BH115" s="80">
        <f t="shared" si="164"/>
        <v>7.2</v>
      </c>
      <c r="BI115" s="80">
        <f t="shared" si="164"/>
        <v>6.4</v>
      </c>
      <c r="BJ115" s="80">
        <f t="shared" si="164"/>
        <v>7.8</v>
      </c>
      <c r="BK115" s="80">
        <f t="shared" si="164"/>
        <v>6.4</v>
      </c>
      <c r="BL115" s="80">
        <f t="shared" si="164"/>
        <v>5.2</v>
      </c>
      <c r="BM115" s="80">
        <f t="shared" si="164"/>
        <v>5.2</v>
      </c>
      <c r="BN115" s="80">
        <f t="shared" si="164"/>
        <v>5.6</v>
      </c>
      <c r="BO115" s="80">
        <f t="shared" si="164"/>
        <v>5</v>
      </c>
      <c r="BP115" s="80">
        <f t="shared" si="164"/>
        <v>6.8</v>
      </c>
      <c r="BQ115" s="80">
        <f t="shared" si="164"/>
        <v>9</v>
      </c>
      <c r="BR115" s="80">
        <f t="shared" si="165"/>
        <v>11.8</v>
      </c>
      <c r="BS115" s="80">
        <f t="shared" si="165"/>
        <v>15.2</v>
      </c>
      <c r="BT115" s="80">
        <f t="shared" si="165"/>
        <v>19.600000000000001</v>
      </c>
      <c r="BU115" s="80">
        <f t="shared" si="165"/>
        <v>19.399999999999999</v>
      </c>
      <c r="BV115" s="80">
        <f t="shared" si="165"/>
        <v>18.600000000000001</v>
      </c>
      <c r="BW115" s="80">
        <f t="shared" si="165"/>
        <v>17.8</v>
      </c>
      <c r="BX115" s="80">
        <f t="shared" si="165"/>
        <v>15.4</v>
      </c>
      <c r="BY115" s="80">
        <f t="shared" si="165"/>
        <v>13.8</v>
      </c>
      <c r="BZ115" s="80">
        <f t="shared" si="165"/>
        <v>14.6</v>
      </c>
      <c r="CA115" s="80">
        <f t="shared" si="165"/>
        <v>16</v>
      </c>
      <c r="CB115" s="80">
        <f t="shared" si="166"/>
        <v>18.399999999999999</v>
      </c>
      <c r="CC115" s="80">
        <f t="shared" si="166"/>
        <v>22</v>
      </c>
      <c r="CD115" s="80">
        <f t="shared" si="166"/>
        <v>23.6</v>
      </c>
      <c r="CE115" s="80">
        <f t="shared" si="166"/>
        <v>23.6</v>
      </c>
      <c r="CF115" s="80">
        <f t="shared" si="166"/>
        <v>21.2</v>
      </c>
      <c r="CG115" s="80">
        <f t="shared" si="166"/>
        <v>19.2</v>
      </c>
      <c r="CH115" s="80">
        <f t="shared" si="166"/>
        <v>15.2</v>
      </c>
      <c r="CI115" s="80">
        <f t="shared" si="166"/>
        <v>11</v>
      </c>
      <c r="CJ115" s="80">
        <f t="shared" si="166"/>
        <v>11.2</v>
      </c>
      <c r="CK115" s="80">
        <f t="shared" si="166"/>
        <v>12.6</v>
      </c>
      <c r="CL115" s="80">
        <f t="shared" si="167"/>
        <v>13.4</v>
      </c>
      <c r="CM115" s="80">
        <f t="shared" si="167"/>
        <v>13.2</v>
      </c>
      <c r="CN115" s="80">
        <f t="shared" si="167"/>
        <v>15.6</v>
      </c>
      <c r="CO115" s="80">
        <f t="shared" si="167"/>
        <v>17</v>
      </c>
      <c r="CP115" s="80">
        <f t="shared" si="167"/>
        <v>18.600000000000001</v>
      </c>
      <c r="CQ115" s="80">
        <f t="shared" si="167"/>
        <v>16.2</v>
      </c>
      <c r="CR115" s="80">
        <f t="shared" si="167"/>
        <v>17.399999999999999</v>
      </c>
      <c r="CS115" s="80">
        <f t="shared" si="167"/>
        <v>18</v>
      </c>
      <c r="CT115" s="80">
        <f t="shared" si="167"/>
        <v>18.2</v>
      </c>
      <c r="CU115" s="80">
        <f t="shared" si="167"/>
        <v>19</v>
      </c>
      <c r="CV115" s="80">
        <f t="shared" si="168"/>
        <v>23</v>
      </c>
      <c r="CW115" s="80">
        <f t="shared" si="168"/>
        <v>23.2</v>
      </c>
      <c r="CX115" s="80">
        <f t="shared" si="168"/>
        <v>25.6</v>
      </c>
      <c r="CY115" s="80">
        <f t="shared" si="168"/>
        <v>23.4</v>
      </c>
      <c r="CZ115" s="80">
        <f t="shared" si="168"/>
        <v>20.399999999999999</v>
      </c>
      <c r="DA115" s="80">
        <f t="shared" si="168"/>
        <v>17.399999999999999</v>
      </c>
      <c r="DB115" s="80">
        <f t="shared" si="168"/>
        <v>17.600000000000001</v>
      </c>
      <c r="DC115" s="80">
        <f t="shared" si="168"/>
        <v>12.2</v>
      </c>
      <c r="DD115" s="80">
        <f t="shared" si="168"/>
        <v>11.2</v>
      </c>
      <c r="DE115" s="80">
        <f t="shared" si="168"/>
        <v>10.6</v>
      </c>
      <c r="DF115" s="80">
        <f t="shared" si="169"/>
        <v>9</v>
      </c>
      <c r="DG115" s="80">
        <f t="shared" si="169"/>
        <v>7.4</v>
      </c>
      <c r="DH115" s="80">
        <f t="shared" si="169"/>
        <v>9.4</v>
      </c>
      <c r="DI115" s="80">
        <f t="shared" si="169"/>
        <v>10</v>
      </c>
      <c r="DJ115" s="80">
        <f t="shared" si="169"/>
        <v>10.6</v>
      </c>
      <c r="DK115" s="80">
        <f t="shared" si="169"/>
        <v>11</v>
      </c>
      <c r="DL115" s="80">
        <f t="shared" si="169"/>
        <v>10.6</v>
      </c>
      <c r="DM115" s="80">
        <f t="shared" si="169"/>
        <v>9.6</v>
      </c>
      <c r="DN115" s="80">
        <f t="shared" si="169"/>
        <v>8</v>
      </c>
      <c r="DO115" s="80">
        <f t="shared" si="169"/>
        <v>6.8</v>
      </c>
      <c r="DP115" s="80">
        <f t="shared" si="170"/>
        <v>6</v>
      </c>
      <c r="DQ115" s="80">
        <f t="shared" si="170"/>
        <v>8.4</v>
      </c>
      <c r="DR115" s="80">
        <f t="shared" si="170"/>
        <v>9.6</v>
      </c>
      <c r="DS115" s="80">
        <f t="shared" si="170"/>
        <v>12.2</v>
      </c>
      <c r="DT115" s="80">
        <f t="shared" si="170"/>
        <v>14</v>
      </c>
      <c r="DU115" s="80">
        <f t="shared" si="170"/>
        <v>13.6</v>
      </c>
      <c r="DV115" s="80">
        <f t="shared" si="170"/>
        <v>10.199999999999999</v>
      </c>
      <c r="DW115" s="80">
        <f t="shared" si="170"/>
        <v>9.6</v>
      </c>
      <c r="DX115" s="80">
        <f t="shared" si="170"/>
        <v>7.2</v>
      </c>
      <c r="DY115" s="80">
        <f t="shared" si="170"/>
        <v>7</v>
      </c>
      <c r="DZ115" s="80">
        <f t="shared" si="170"/>
        <v>8.1999999999999993</v>
      </c>
      <c r="EA115" s="80">
        <f t="shared" si="170"/>
        <v>9.8000000000000007</v>
      </c>
      <c r="EB115" s="80" t="e">
        <f t="shared" si="170"/>
        <v>#N/A</v>
      </c>
      <c r="EC115" s="80" t="e">
        <f t="shared" si="170"/>
        <v>#N/A</v>
      </c>
      <c r="ED115">
        <v>1</v>
      </c>
      <c r="EF115" s="10">
        <f t="shared" ca="1" si="171"/>
        <v>13.6</v>
      </c>
      <c r="EG115" s="10">
        <f t="shared" ca="1" si="171"/>
        <v>10.199999999999999</v>
      </c>
      <c r="EH115" s="10">
        <f t="shared" ca="1" si="171"/>
        <v>9.6</v>
      </c>
      <c r="EI115" s="10">
        <f t="shared" ca="1" si="171"/>
        <v>7.2</v>
      </c>
      <c r="EJ115" s="10">
        <f t="shared" ca="1" si="171"/>
        <v>7</v>
      </c>
      <c r="EK115" s="10">
        <f t="shared" ca="1" si="171"/>
        <v>8.1999999999999993</v>
      </c>
      <c r="EL115" s="10">
        <f t="shared" ca="1" si="171"/>
        <v>9.8000000000000007</v>
      </c>
      <c r="EM115" s="10">
        <f t="shared" ca="1" si="105"/>
        <v>9.3714285714285701</v>
      </c>
      <c r="EO115" s="10">
        <f t="array" ref="EO115">MAX(IF(ISNA(J115:EC115),"",J115:EC115))</f>
        <v>25.6</v>
      </c>
      <c r="EP115" s="52">
        <f t="shared" ca="1" si="106"/>
        <v>0.36607142857142849</v>
      </c>
    </row>
    <row r="116" spans="1:146" ht="30" hidden="1" customHeight="1" x14ac:dyDescent="0.25">
      <c r="A116" s="81">
        <f>VLOOKUP(D116,Countries!$D$5:$F$254,3,FALSE)</f>
        <v>29800000</v>
      </c>
      <c r="B116" s="86">
        <f t="shared" ca="1" si="100"/>
        <v>0.37420986093552472</v>
      </c>
      <c r="C116" s="80" t="str">
        <f>VLOOKUP(D116,Countries!$D$5:$E$254,2,FALSE)</f>
        <v>Asia</v>
      </c>
      <c r="D116" s="80" t="str">
        <f>Infections!A181</f>
        <v>Uzbekistan</v>
      </c>
      <c r="E116" s="80">
        <f t="shared" ca="1" si="101"/>
        <v>3164</v>
      </c>
      <c r="F116" s="81">
        <f t="shared" ca="1" si="102"/>
        <v>50.742857142857147</v>
      </c>
      <c r="G116" s="80"/>
      <c r="H116" s="80">
        <f t="shared" si="103"/>
        <v>0</v>
      </c>
      <c r="I116" s="80">
        <f t="shared" si="104"/>
        <v>0</v>
      </c>
      <c r="J116" s="80" t="e">
        <f t="shared" si="159"/>
        <v>#N/A</v>
      </c>
      <c r="K116" s="80" t="e">
        <f t="shared" si="159"/>
        <v>#N/A</v>
      </c>
      <c r="L116" s="80" t="e">
        <f t="shared" si="159"/>
        <v>#N/A</v>
      </c>
      <c r="M116" s="80">
        <f t="shared" si="159"/>
        <v>0</v>
      </c>
      <c r="N116" s="80">
        <f t="shared" si="159"/>
        <v>0</v>
      </c>
      <c r="O116" s="80">
        <f t="shared" si="159"/>
        <v>0</v>
      </c>
      <c r="P116" s="80">
        <f t="shared" si="159"/>
        <v>0</v>
      </c>
      <c r="Q116" s="80">
        <f t="shared" si="159"/>
        <v>0</v>
      </c>
      <c r="R116" s="80">
        <f t="shared" si="159"/>
        <v>0</v>
      </c>
      <c r="S116" s="80">
        <f t="shared" si="159"/>
        <v>0</v>
      </c>
      <c r="T116" s="80">
        <f t="shared" si="160"/>
        <v>0</v>
      </c>
      <c r="U116" s="80">
        <f t="shared" si="160"/>
        <v>0</v>
      </c>
      <c r="V116" s="80">
        <f t="shared" si="160"/>
        <v>0</v>
      </c>
      <c r="W116" s="80">
        <f t="shared" si="160"/>
        <v>0</v>
      </c>
      <c r="X116" s="80">
        <f t="shared" si="160"/>
        <v>0</v>
      </c>
      <c r="Y116" s="80">
        <f t="shared" si="160"/>
        <v>0</v>
      </c>
      <c r="Z116" s="80">
        <f t="shared" si="160"/>
        <v>0</v>
      </c>
      <c r="AA116" s="80">
        <f t="shared" si="160"/>
        <v>0</v>
      </c>
      <c r="AB116" s="80">
        <f t="shared" si="160"/>
        <v>0</v>
      </c>
      <c r="AC116" s="80">
        <f t="shared" si="160"/>
        <v>0</v>
      </c>
      <c r="AD116" s="80">
        <f t="shared" si="161"/>
        <v>0</v>
      </c>
      <c r="AE116" s="80">
        <f t="shared" si="161"/>
        <v>0</v>
      </c>
      <c r="AF116" s="80">
        <f t="shared" si="161"/>
        <v>0</v>
      </c>
      <c r="AG116" s="80">
        <f t="shared" si="161"/>
        <v>0</v>
      </c>
      <c r="AH116" s="80">
        <f t="shared" si="161"/>
        <v>0</v>
      </c>
      <c r="AI116" s="80">
        <f t="shared" si="161"/>
        <v>0</v>
      </c>
      <c r="AJ116" s="80">
        <f t="shared" si="161"/>
        <v>0</v>
      </c>
      <c r="AK116" s="80">
        <f t="shared" si="161"/>
        <v>0</v>
      </c>
      <c r="AL116" s="80">
        <f t="shared" si="161"/>
        <v>0</v>
      </c>
      <c r="AM116" s="80">
        <f t="shared" si="161"/>
        <v>0</v>
      </c>
      <c r="AN116" s="80">
        <f t="shared" si="162"/>
        <v>0</v>
      </c>
      <c r="AO116" s="80">
        <f t="shared" si="162"/>
        <v>0</v>
      </c>
      <c r="AP116" s="80">
        <f t="shared" si="162"/>
        <v>0</v>
      </c>
      <c r="AQ116" s="80">
        <f t="shared" si="162"/>
        <v>0</v>
      </c>
      <c r="AR116" s="80">
        <f t="shared" si="162"/>
        <v>0</v>
      </c>
      <c r="AS116" s="80">
        <f t="shared" si="162"/>
        <v>0</v>
      </c>
      <c r="AT116" s="80">
        <f t="shared" si="162"/>
        <v>0</v>
      </c>
      <c r="AU116" s="80">
        <f t="shared" si="162"/>
        <v>0</v>
      </c>
      <c r="AV116" s="80">
        <f t="shared" si="162"/>
        <v>0</v>
      </c>
      <c r="AW116" s="80">
        <f t="shared" si="162"/>
        <v>0</v>
      </c>
      <c r="AX116" s="80">
        <f t="shared" si="163"/>
        <v>0</v>
      </c>
      <c r="AY116" s="80">
        <f t="shared" si="163"/>
        <v>0</v>
      </c>
      <c r="AZ116" s="80">
        <f t="shared" si="163"/>
        <v>0</v>
      </c>
      <c r="BA116" s="80">
        <f t="shared" si="163"/>
        <v>0</v>
      </c>
      <c r="BB116" s="80">
        <f t="shared" si="163"/>
        <v>0</v>
      </c>
      <c r="BC116" s="80">
        <f t="shared" si="163"/>
        <v>0</v>
      </c>
      <c r="BD116" s="80">
        <f t="shared" si="163"/>
        <v>0</v>
      </c>
      <c r="BE116" s="80">
        <f t="shared" si="163"/>
        <v>0</v>
      </c>
      <c r="BF116" s="80">
        <f t="shared" si="163"/>
        <v>0</v>
      </c>
      <c r="BG116" s="80">
        <f t="shared" si="163"/>
        <v>0</v>
      </c>
      <c r="BH116" s="80">
        <f t="shared" si="164"/>
        <v>0</v>
      </c>
      <c r="BI116" s="80">
        <f t="shared" si="164"/>
        <v>0.2</v>
      </c>
      <c r="BJ116" s="80">
        <f t="shared" si="164"/>
        <v>1.2</v>
      </c>
      <c r="BK116" s="80">
        <f t="shared" si="164"/>
        <v>2</v>
      </c>
      <c r="BL116" s="80">
        <f t="shared" si="164"/>
        <v>3</v>
      </c>
      <c r="BM116" s="80">
        <f t="shared" si="164"/>
        <v>4.5999999999999996</v>
      </c>
      <c r="BN116" s="80">
        <f t="shared" si="164"/>
        <v>6.4</v>
      </c>
      <c r="BO116" s="80">
        <f t="shared" si="164"/>
        <v>7.4</v>
      </c>
      <c r="BP116" s="80">
        <f t="shared" si="164"/>
        <v>6.6</v>
      </c>
      <c r="BQ116" s="80">
        <f t="shared" si="164"/>
        <v>6.2</v>
      </c>
      <c r="BR116" s="80">
        <f t="shared" si="165"/>
        <v>5.4</v>
      </c>
      <c r="BS116" s="80">
        <f t="shared" si="165"/>
        <v>5.4</v>
      </c>
      <c r="BT116" s="80">
        <f t="shared" si="165"/>
        <v>6.4</v>
      </c>
      <c r="BU116" s="80">
        <f t="shared" si="165"/>
        <v>9</v>
      </c>
      <c r="BV116" s="80">
        <f t="shared" si="165"/>
        <v>11.6</v>
      </c>
      <c r="BW116" s="80">
        <f t="shared" si="165"/>
        <v>18.8</v>
      </c>
      <c r="BX116" s="80">
        <f t="shared" si="165"/>
        <v>17.8</v>
      </c>
      <c r="BY116" s="80">
        <f t="shared" si="165"/>
        <v>19.399999999999999</v>
      </c>
      <c r="BZ116" s="80">
        <f t="shared" si="165"/>
        <v>18.600000000000001</v>
      </c>
      <c r="CA116" s="80">
        <f t="shared" si="165"/>
        <v>20.2</v>
      </c>
      <c r="CB116" s="80">
        <f t="shared" si="166"/>
        <v>16.600000000000001</v>
      </c>
      <c r="CC116" s="80">
        <f t="shared" si="166"/>
        <v>23.4</v>
      </c>
      <c r="CD116" s="80">
        <f t="shared" si="166"/>
        <v>34</v>
      </c>
      <c r="CE116" s="80">
        <f t="shared" si="166"/>
        <v>55.2</v>
      </c>
      <c r="CF116" s="80">
        <f t="shared" si="166"/>
        <v>63</v>
      </c>
      <c r="CG116" s="80">
        <f t="shared" si="166"/>
        <v>63.6</v>
      </c>
      <c r="CH116" s="80">
        <f t="shared" si="166"/>
        <v>63.2</v>
      </c>
      <c r="CI116" s="80">
        <f t="shared" si="166"/>
        <v>56.4</v>
      </c>
      <c r="CJ116" s="80">
        <f t="shared" si="166"/>
        <v>62</v>
      </c>
      <c r="CK116" s="80">
        <f t="shared" si="166"/>
        <v>69</v>
      </c>
      <c r="CL116" s="80">
        <f t="shared" si="167"/>
        <v>90.6</v>
      </c>
      <c r="CM116" s="80">
        <f t="shared" si="167"/>
        <v>116.6</v>
      </c>
      <c r="CN116" s="80">
        <f t="shared" si="167"/>
        <v>135.6</v>
      </c>
      <c r="CO116" s="80">
        <f t="shared" si="167"/>
        <v>116.4</v>
      </c>
      <c r="CP116" s="80">
        <f t="shared" si="167"/>
        <v>108</v>
      </c>
      <c r="CQ116" s="80">
        <f t="shared" si="167"/>
        <v>98.4</v>
      </c>
      <c r="CR116" s="80">
        <f t="shared" si="167"/>
        <v>80</v>
      </c>
      <c r="CS116" s="80">
        <f t="shared" si="167"/>
        <v>65</v>
      </c>
      <c r="CT116" s="80">
        <f t="shared" si="167"/>
        <v>65.8</v>
      </c>
      <c r="CU116" s="80">
        <f t="shared" si="167"/>
        <v>62.2</v>
      </c>
      <c r="CV116" s="80">
        <f t="shared" si="168"/>
        <v>53.6</v>
      </c>
      <c r="CW116" s="80">
        <f t="shared" si="168"/>
        <v>47.8</v>
      </c>
      <c r="CX116" s="80">
        <f t="shared" si="168"/>
        <v>47</v>
      </c>
      <c r="CY116" s="80">
        <f t="shared" si="168"/>
        <v>38.200000000000003</v>
      </c>
      <c r="CZ116" s="80">
        <f t="shared" si="168"/>
        <v>37.6</v>
      </c>
      <c r="DA116" s="80">
        <f t="shared" si="168"/>
        <v>36.200000000000003</v>
      </c>
      <c r="DB116" s="80">
        <f t="shared" si="168"/>
        <v>39.6</v>
      </c>
      <c r="DC116" s="80">
        <f t="shared" si="168"/>
        <v>35.4</v>
      </c>
      <c r="DD116" s="80">
        <f t="shared" si="168"/>
        <v>43.4</v>
      </c>
      <c r="DE116" s="80">
        <f t="shared" si="168"/>
        <v>42.8</v>
      </c>
      <c r="DF116" s="80">
        <f t="shared" si="169"/>
        <v>42</v>
      </c>
      <c r="DG116" s="80">
        <f t="shared" si="169"/>
        <v>37.4</v>
      </c>
      <c r="DH116" s="80">
        <f t="shared" si="169"/>
        <v>33.6</v>
      </c>
      <c r="DI116" s="80">
        <f t="shared" si="169"/>
        <v>29.4</v>
      </c>
      <c r="DJ116" s="80">
        <f t="shared" si="169"/>
        <v>36</v>
      </c>
      <c r="DK116" s="80">
        <f t="shared" si="169"/>
        <v>35.200000000000003</v>
      </c>
      <c r="DL116" s="80">
        <f t="shared" si="169"/>
        <v>32</v>
      </c>
      <c r="DM116" s="80">
        <f t="shared" si="169"/>
        <v>42.2</v>
      </c>
      <c r="DN116" s="80">
        <f t="shared" si="169"/>
        <v>50.6</v>
      </c>
      <c r="DO116" s="80">
        <f t="shared" si="169"/>
        <v>44.2</v>
      </c>
      <c r="DP116" s="80">
        <f t="shared" si="170"/>
        <v>57.4</v>
      </c>
      <c r="DQ116" s="80">
        <f t="shared" si="170"/>
        <v>59.2</v>
      </c>
      <c r="DR116" s="80">
        <f t="shared" si="170"/>
        <v>53.6</v>
      </c>
      <c r="DS116" s="80">
        <f t="shared" si="170"/>
        <v>50.4</v>
      </c>
      <c r="DT116" s="80">
        <f t="shared" si="170"/>
        <v>46.8</v>
      </c>
      <c r="DU116" s="80">
        <f t="shared" si="170"/>
        <v>35.799999999999997</v>
      </c>
      <c r="DV116" s="80">
        <f t="shared" si="170"/>
        <v>42</v>
      </c>
      <c r="DW116" s="80">
        <f t="shared" si="170"/>
        <v>50.6</v>
      </c>
      <c r="DX116" s="80">
        <f t="shared" si="170"/>
        <v>45.2</v>
      </c>
      <c r="DY116" s="80">
        <f t="shared" si="170"/>
        <v>55</v>
      </c>
      <c r="DZ116" s="80">
        <f t="shared" si="170"/>
        <v>64.8</v>
      </c>
      <c r="EA116" s="80">
        <f t="shared" si="170"/>
        <v>61.8</v>
      </c>
      <c r="EB116" s="80" t="e">
        <f t="shared" si="170"/>
        <v>#N/A</v>
      </c>
      <c r="EC116" s="80" t="e">
        <f t="shared" si="170"/>
        <v>#N/A</v>
      </c>
      <c r="ED116">
        <v>1</v>
      </c>
      <c r="EF116" s="10">
        <f t="shared" ca="1" si="171"/>
        <v>35.799999999999997</v>
      </c>
      <c r="EG116" s="10">
        <f t="shared" ca="1" si="171"/>
        <v>42</v>
      </c>
      <c r="EH116" s="10">
        <f t="shared" ca="1" si="171"/>
        <v>50.6</v>
      </c>
      <c r="EI116" s="10">
        <f t="shared" ca="1" si="171"/>
        <v>45.2</v>
      </c>
      <c r="EJ116" s="10">
        <f t="shared" ca="1" si="171"/>
        <v>55</v>
      </c>
      <c r="EK116" s="10">
        <f t="shared" ca="1" si="171"/>
        <v>64.8</v>
      </c>
      <c r="EL116" s="10">
        <f t="shared" ca="1" si="171"/>
        <v>61.8</v>
      </c>
      <c r="EM116" s="10">
        <f t="shared" ca="1" si="105"/>
        <v>50.742857142857147</v>
      </c>
      <c r="EO116" s="10">
        <f t="array" ref="EO116">MAX(IF(ISNA(J116:EC116),"",J116:EC116))</f>
        <v>135.6</v>
      </c>
      <c r="EP116" s="52">
        <f t="shared" ca="1" si="106"/>
        <v>0.37420986093552472</v>
      </c>
    </row>
    <row r="117" spans="1:146" ht="30" hidden="1" customHeight="1" x14ac:dyDescent="0.25">
      <c r="A117" s="81">
        <f>VLOOKUP(D117,Countries!$D$5:$F$254,3,FALSE)</f>
        <v>3020000</v>
      </c>
      <c r="B117" s="86">
        <f t="shared" ca="1" si="100"/>
        <v>0.74865942527155238</v>
      </c>
      <c r="C117" s="80" t="str">
        <f>VLOOKUP(D117,Countries!$D$5:$E$254,2,FALSE)</f>
        <v>USA</v>
      </c>
      <c r="D117" s="80" t="str">
        <f>Infections!A198</f>
        <v>Arkansas</v>
      </c>
      <c r="E117" s="80">
        <f t="shared" ca="1" si="101"/>
        <v>5897</v>
      </c>
      <c r="F117" s="81">
        <f t="shared" ca="1" si="102"/>
        <v>155.57142857142858</v>
      </c>
      <c r="G117" s="80"/>
      <c r="H117" s="80">
        <f t="shared" si="103"/>
        <v>0</v>
      </c>
      <c r="I117" s="80">
        <f t="shared" si="104"/>
        <v>0</v>
      </c>
      <c r="J117" s="80" t="e">
        <f t="shared" si="159"/>
        <v>#N/A</v>
      </c>
      <c r="K117" s="80" t="e">
        <f t="shared" si="159"/>
        <v>#N/A</v>
      </c>
      <c r="L117" s="80" t="e">
        <f t="shared" si="159"/>
        <v>#N/A</v>
      </c>
      <c r="M117" s="80">
        <f t="shared" si="159"/>
        <v>0</v>
      </c>
      <c r="N117" s="80">
        <f t="shared" si="159"/>
        <v>0</v>
      </c>
      <c r="O117" s="80">
        <f t="shared" si="159"/>
        <v>0</v>
      </c>
      <c r="P117" s="80">
        <f t="shared" si="159"/>
        <v>0</v>
      </c>
      <c r="Q117" s="80">
        <f t="shared" si="159"/>
        <v>0</v>
      </c>
      <c r="R117" s="80">
        <f t="shared" si="159"/>
        <v>0</v>
      </c>
      <c r="S117" s="80">
        <f t="shared" si="159"/>
        <v>0</v>
      </c>
      <c r="T117" s="80">
        <f t="shared" si="160"/>
        <v>0</v>
      </c>
      <c r="U117" s="80">
        <f t="shared" si="160"/>
        <v>0</v>
      </c>
      <c r="V117" s="80">
        <f t="shared" si="160"/>
        <v>0</v>
      </c>
      <c r="W117" s="80">
        <f t="shared" si="160"/>
        <v>0</v>
      </c>
      <c r="X117" s="80">
        <f t="shared" si="160"/>
        <v>0</v>
      </c>
      <c r="Y117" s="80">
        <f t="shared" si="160"/>
        <v>0</v>
      </c>
      <c r="Z117" s="80">
        <f t="shared" si="160"/>
        <v>0</v>
      </c>
      <c r="AA117" s="80">
        <f t="shared" si="160"/>
        <v>0</v>
      </c>
      <c r="AB117" s="80">
        <f t="shared" si="160"/>
        <v>0</v>
      </c>
      <c r="AC117" s="80">
        <f t="shared" si="160"/>
        <v>0</v>
      </c>
      <c r="AD117" s="80">
        <f t="shared" si="161"/>
        <v>0</v>
      </c>
      <c r="AE117" s="80">
        <f t="shared" si="161"/>
        <v>0</v>
      </c>
      <c r="AF117" s="80">
        <f t="shared" si="161"/>
        <v>0</v>
      </c>
      <c r="AG117" s="80">
        <f t="shared" si="161"/>
        <v>0</v>
      </c>
      <c r="AH117" s="80">
        <f t="shared" si="161"/>
        <v>0</v>
      </c>
      <c r="AI117" s="80">
        <f t="shared" si="161"/>
        <v>0</v>
      </c>
      <c r="AJ117" s="80">
        <f t="shared" si="161"/>
        <v>0</v>
      </c>
      <c r="AK117" s="80">
        <f t="shared" si="161"/>
        <v>0</v>
      </c>
      <c r="AL117" s="80">
        <f t="shared" si="161"/>
        <v>0</v>
      </c>
      <c r="AM117" s="80">
        <f t="shared" si="161"/>
        <v>0</v>
      </c>
      <c r="AN117" s="80">
        <f t="shared" si="162"/>
        <v>0</v>
      </c>
      <c r="AO117" s="80">
        <f t="shared" si="162"/>
        <v>0</v>
      </c>
      <c r="AP117" s="80">
        <f t="shared" si="162"/>
        <v>0</v>
      </c>
      <c r="AQ117" s="80">
        <f t="shared" si="162"/>
        <v>0</v>
      </c>
      <c r="AR117" s="80">
        <f t="shared" si="162"/>
        <v>0</v>
      </c>
      <c r="AS117" s="80">
        <f t="shared" si="162"/>
        <v>0</v>
      </c>
      <c r="AT117" s="80">
        <f t="shared" si="162"/>
        <v>0</v>
      </c>
      <c r="AU117" s="80">
        <f t="shared" si="162"/>
        <v>0</v>
      </c>
      <c r="AV117" s="80">
        <f t="shared" si="162"/>
        <v>0</v>
      </c>
      <c r="AW117" s="80">
        <f t="shared" si="162"/>
        <v>0</v>
      </c>
      <c r="AX117" s="80">
        <f t="shared" si="163"/>
        <v>0</v>
      </c>
      <c r="AY117" s="80">
        <f t="shared" si="163"/>
        <v>0</v>
      </c>
      <c r="AZ117" s="80">
        <f t="shared" si="163"/>
        <v>0</v>
      </c>
      <c r="BA117" s="80">
        <f t="shared" si="163"/>
        <v>0</v>
      </c>
      <c r="BB117" s="80">
        <f t="shared" si="163"/>
        <v>0</v>
      </c>
      <c r="BC117" s="80">
        <f t="shared" si="163"/>
        <v>0</v>
      </c>
      <c r="BD117" s="80">
        <f t="shared" si="163"/>
        <v>0</v>
      </c>
      <c r="BE117" s="80">
        <f t="shared" si="163"/>
        <v>0</v>
      </c>
      <c r="BF117" s="80">
        <f t="shared" si="163"/>
        <v>0</v>
      </c>
      <c r="BG117" s="80">
        <f t="shared" si="163"/>
        <v>0</v>
      </c>
      <c r="BH117" s="80">
        <f t="shared" si="164"/>
        <v>0.6</v>
      </c>
      <c r="BI117" s="80">
        <f t="shared" si="164"/>
        <v>0.6</v>
      </c>
      <c r="BJ117" s="80">
        <f t="shared" si="164"/>
        <v>0.6</v>
      </c>
      <c r="BK117" s="80">
        <f t="shared" si="164"/>
        <v>0.6</v>
      </c>
      <c r="BL117" s="80">
        <f t="shared" si="164"/>
        <v>0.8</v>
      </c>
      <c r="BM117" s="80">
        <f t="shared" si="164"/>
        <v>0.2</v>
      </c>
      <c r="BN117" s="80">
        <f t="shared" si="164"/>
        <v>0.2</v>
      </c>
      <c r="BO117" s="80">
        <f t="shared" si="164"/>
        <v>0.4</v>
      </c>
      <c r="BP117" s="80">
        <f t="shared" si="164"/>
        <v>8.4</v>
      </c>
      <c r="BQ117" s="80">
        <f t="shared" si="164"/>
        <v>38</v>
      </c>
      <c r="BR117" s="80">
        <f t="shared" si="165"/>
        <v>44</v>
      </c>
      <c r="BS117" s="80">
        <f t="shared" si="165"/>
        <v>54.8</v>
      </c>
      <c r="BT117" s="80">
        <f t="shared" si="165"/>
        <v>81.599999999999994</v>
      </c>
      <c r="BU117" s="80">
        <f t="shared" si="165"/>
        <v>87.4</v>
      </c>
      <c r="BV117" s="80">
        <f t="shared" si="165"/>
        <v>69</v>
      </c>
      <c r="BW117" s="80">
        <f t="shared" si="165"/>
        <v>71.400000000000006</v>
      </c>
      <c r="BX117" s="80">
        <f t="shared" si="165"/>
        <v>61.2</v>
      </c>
      <c r="BY117" s="80">
        <f t="shared" si="165"/>
        <v>41</v>
      </c>
      <c r="BZ117" s="80">
        <f t="shared" si="165"/>
        <v>37.200000000000003</v>
      </c>
      <c r="CA117" s="80">
        <f t="shared" si="165"/>
        <v>41</v>
      </c>
      <c r="CB117" s="80">
        <f t="shared" si="166"/>
        <v>46.8</v>
      </c>
      <c r="CC117" s="80">
        <f t="shared" si="166"/>
        <v>62</v>
      </c>
      <c r="CD117" s="80">
        <f t="shared" si="166"/>
        <v>82.6</v>
      </c>
      <c r="CE117" s="80">
        <f t="shared" si="166"/>
        <v>83.2</v>
      </c>
      <c r="CF117" s="80">
        <f t="shared" si="166"/>
        <v>82</v>
      </c>
      <c r="CG117" s="80">
        <f t="shared" si="166"/>
        <v>75.8</v>
      </c>
      <c r="CH117" s="80">
        <f t="shared" si="166"/>
        <v>89.4</v>
      </c>
      <c r="CI117" s="80">
        <f t="shared" si="166"/>
        <v>52.8</v>
      </c>
      <c r="CJ117" s="80">
        <f t="shared" si="166"/>
        <v>60</v>
      </c>
      <c r="CK117" s="80">
        <f t="shared" si="166"/>
        <v>51.4</v>
      </c>
      <c r="CL117" s="80">
        <f t="shared" si="167"/>
        <v>65</v>
      </c>
      <c r="CM117" s="80">
        <f t="shared" si="167"/>
        <v>46.2</v>
      </c>
      <c r="CN117" s="80">
        <f t="shared" si="167"/>
        <v>67.400000000000006</v>
      </c>
      <c r="CO117" s="80">
        <f t="shared" si="167"/>
        <v>55.6</v>
      </c>
      <c r="CP117" s="80">
        <f t="shared" si="167"/>
        <v>61.6</v>
      </c>
      <c r="CQ117" s="80">
        <f t="shared" si="167"/>
        <v>52.6</v>
      </c>
      <c r="CR117" s="80">
        <f t="shared" si="167"/>
        <v>55.4</v>
      </c>
      <c r="CS117" s="80">
        <f t="shared" si="167"/>
        <v>84.4</v>
      </c>
      <c r="CT117" s="80">
        <f t="shared" si="167"/>
        <v>81.8</v>
      </c>
      <c r="CU117" s="80">
        <f t="shared" si="167"/>
        <v>111.4</v>
      </c>
      <c r="CV117" s="80">
        <f t="shared" si="168"/>
        <v>159.6</v>
      </c>
      <c r="CW117" s="80">
        <f t="shared" si="168"/>
        <v>176.4</v>
      </c>
      <c r="CX117" s="80">
        <f t="shared" si="168"/>
        <v>157.19999999999999</v>
      </c>
      <c r="CY117" s="80">
        <f t="shared" si="168"/>
        <v>177.2</v>
      </c>
      <c r="CZ117" s="80">
        <f t="shared" si="168"/>
        <v>153.19999999999999</v>
      </c>
      <c r="DA117" s="80">
        <f t="shared" si="168"/>
        <v>98.4</v>
      </c>
      <c r="DB117" s="80">
        <f t="shared" si="168"/>
        <v>75.8</v>
      </c>
      <c r="DC117" s="80">
        <f t="shared" si="168"/>
        <v>86.2</v>
      </c>
      <c r="DD117" s="80">
        <f t="shared" si="168"/>
        <v>81.599999999999994</v>
      </c>
      <c r="DE117" s="80">
        <f t="shared" si="168"/>
        <v>75.599999999999994</v>
      </c>
      <c r="DF117" s="80">
        <f t="shared" si="169"/>
        <v>86.6</v>
      </c>
      <c r="DG117" s="80">
        <f t="shared" si="169"/>
        <v>89.4</v>
      </c>
      <c r="DH117" s="80">
        <f t="shared" si="169"/>
        <v>56</v>
      </c>
      <c r="DI117" s="80">
        <f t="shared" si="169"/>
        <v>53</v>
      </c>
      <c r="DJ117" s="80">
        <f t="shared" si="169"/>
        <v>55.4</v>
      </c>
      <c r="DK117" s="80">
        <f t="shared" si="169"/>
        <v>45.6</v>
      </c>
      <c r="DL117" s="80">
        <f t="shared" si="169"/>
        <v>43</v>
      </c>
      <c r="DM117" s="80">
        <f t="shared" si="169"/>
        <v>111.2</v>
      </c>
      <c r="DN117" s="80">
        <f t="shared" si="169"/>
        <v>87</v>
      </c>
      <c r="DO117" s="80">
        <f t="shared" si="169"/>
        <v>86.2</v>
      </c>
      <c r="DP117" s="80">
        <f t="shared" si="170"/>
        <v>89.6</v>
      </c>
      <c r="DQ117" s="80">
        <f t="shared" si="170"/>
        <v>106</v>
      </c>
      <c r="DR117" s="80">
        <f t="shared" si="170"/>
        <v>55.6</v>
      </c>
      <c r="DS117" s="80">
        <f t="shared" si="170"/>
        <v>91.8</v>
      </c>
      <c r="DT117" s="80">
        <f t="shared" si="170"/>
        <v>116.4</v>
      </c>
      <c r="DU117" s="80">
        <f t="shared" si="170"/>
        <v>116</v>
      </c>
      <c r="DV117" s="80">
        <f t="shared" si="170"/>
        <v>111.2</v>
      </c>
      <c r="DW117" s="80">
        <f t="shared" si="170"/>
        <v>110.4</v>
      </c>
      <c r="DX117" s="80">
        <f t="shared" si="170"/>
        <v>174.8</v>
      </c>
      <c r="DY117" s="80">
        <f t="shared" si="170"/>
        <v>170.4</v>
      </c>
      <c r="DZ117" s="80">
        <f t="shared" si="170"/>
        <v>198.4</v>
      </c>
      <c r="EA117" s="80">
        <f t="shared" si="170"/>
        <v>207.8</v>
      </c>
      <c r="EB117" s="80" t="e">
        <f t="shared" si="170"/>
        <v>#N/A</v>
      </c>
      <c r="EC117" s="80" t="e">
        <f t="shared" si="170"/>
        <v>#N/A</v>
      </c>
      <c r="ED117">
        <v>1</v>
      </c>
      <c r="EF117" s="10">
        <f t="shared" ca="1" si="171"/>
        <v>116</v>
      </c>
      <c r="EG117" s="10">
        <f t="shared" ca="1" si="171"/>
        <v>111.2</v>
      </c>
      <c r="EH117" s="10">
        <f t="shared" ca="1" si="171"/>
        <v>110.4</v>
      </c>
      <c r="EI117" s="10">
        <f t="shared" ca="1" si="171"/>
        <v>174.8</v>
      </c>
      <c r="EJ117" s="10">
        <f t="shared" ca="1" si="171"/>
        <v>170.4</v>
      </c>
      <c r="EK117" s="10">
        <f t="shared" ca="1" si="171"/>
        <v>198.4</v>
      </c>
      <c r="EL117" s="10">
        <f t="shared" ca="1" si="171"/>
        <v>207.8</v>
      </c>
      <c r="EM117" s="10">
        <f t="shared" ca="1" si="105"/>
        <v>155.57142857142858</v>
      </c>
      <c r="EO117" s="10">
        <f t="array" ref="EO117">MAX(IF(ISNA(J117:EC117),"",J117:EC117))</f>
        <v>207.8</v>
      </c>
      <c r="EP117" s="52">
        <f t="shared" ca="1" si="106"/>
        <v>0.74865942527155238</v>
      </c>
    </row>
    <row r="118" spans="1:146" ht="30" hidden="1" customHeight="1" x14ac:dyDescent="0.25">
      <c r="A118" s="81">
        <f>VLOOKUP(D118,Countries!$D$5:$F$254,3,FALSE)</f>
        <v>6500000</v>
      </c>
      <c r="B118" s="86">
        <f t="shared" ca="1" si="100"/>
        <v>0.22857142857142856</v>
      </c>
      <c r="C118" s="80" t="str">
        <f>VLOOKUP(D118,Countries!$D$5:$E$254,2,FALSE)</f>
        <v>Africa</v>
      </c>
      <c r="D118" s="80" t="str">
        <f>Infections!A102</f>
        <v>Libya</v>
      </c>
      <c r="E118" s="80">
        <f t="shared" ca="1" si="101"/>
        <v>75</v>
      </c>
      <c r="F118" s="81">
        <f t="shared" ca="1" si="102"/>
        <v>1.1428571428571428</v>
      </c>
      <c r="G118" s="80"/>
      <c r="H118" s="80">
        <f t="shared" si="103"/>
        <v>0</v>
      </c>
      <c r="I118" s="80">
        <f t="shared" si="104"/>
        <v>0</v>
      </c>
      <c r="J118" s="80" t="e">
        <f t="shared" si="159"/>
        <v>#N/A</v>
      </c>
      <c r="K118" s="80" t="e">
        <f t="shared" si="159"/>
        <v>#N/A</v>
      </c>
      <c r="L118" s="80" t="e">
        <f t="shared" si="159"/>
        <v>#N/A</v>
      </c>
      <c r="M118" s="80">
        <f t="shared" si="159"/>
        <v>0</v>
      </c>
      <c r="N118" s="80">
        <f t="shared" si="159"/>
        <v>0</v>
      </c>
      <c r="O118" s="80">
        <f t="shared" si="159"/>
        <v>0</v>
      </c>
      <c r="P118" s="80">
        <f t="shared" si="159"/>
        <v>0</v>
      </c>
      <c r="Q118" s="80">
        <f t="shared" si="159"/>
        <v>0</v>
      </c>
      <c r="R118" s="80">
        <f t="shared" si="159"/>
        <v>0</v>
      </c>
      <c r="S118" s="80">
        <f t="shared" si="159"/>
        <v>0</v>
      </c>
      <c r="T118" s="80">
        <f t="shared" si="160"/>
        <v>0</v>
      </c>
      <c r="U118" s="80">
        <f t="shared" si="160"/>
        <v>0</v>
      </c>
      <c r="V118" s="80">
        <f t="shared" si="160"/>
        <v>0</v>
      </c>
      <c r="W118" s="80">
        <f t="shared" si="160"/>
        <v>0</v>
      </c>
      <c r="X118" s="80">
        <f t="shared" si="160"/>
        <v>0</v>
      </c>
      <c r="Y118" s="80">
        <f t="shared" si="160"/>
        <v>0</v>
      </c>
      <c r="Z118" s="80">
        <f t="shared" si="160"/>
        <v>0</v>
      </c>
      <c r="AA118" s="80">
        <f t="shared" si="160"/>
        <v>0</v>
      </c>
      <c r="AB118" s="80">
        <f t="shared" si="160"/>
        <v>0</v>
      </c>
      <c r="AC118" s="80">
        <f t="shared" si="160"/>
        <v>0</v>
      </c>
      <c r="AD118" s="80">
        <f t="shared" si="161"/>
        <v>0</v>
      </c>
      <c r="AE118" s="80">
        <f t="shared" si="161"/>
        <v>0</v>
      </c>
      <c r="AF118" s="80">
        <f t="shared" si="161"/>
        <v>0</v>
      </c>
      <c r="AG118" s="80">
        <f t="shared" si="161"/>
        <v>0</v>
      </c>
      <c r="AH118" s="80">
        <f t="shared" si="161"/>
        <v>0</v>
      </c>
      <c r="AI118" s="80">
        <f t="shared" si="161"/>
        <v>0</v>
      </c>
      <c r="AJ118" s="80">
        <f t="shared" si="161"/>
        <v>0</v>
      </c>
      <c r="AK118" s="80">
        <f t="shared" si="161"/>
        <v>0</v>
      </c>
      <c r="AL118" s="80">
        <f t="shared" si="161"/>
        <v>0</v>
      </c>
      <c r="AM118" s="80">
        <f t="shared" si="161"/>
        <v>0</v>
      </c>
      <c r="AN118" s="80">
        <f t="shared" si="162"/>
        <v>0</v>
      </c>
      <c r="AO118" s="80">
        <f t="shared" si="162"/>
        <v>0</v>
      </c>
      <c r="AP118" s="80">
        <f t="shared" si="162"/>
        <v>0</v>
      </c>
      <c r="AQ118" s="80">
        <f t="shared" si="162"/>
        <v>0</v>
      </c>
      <c r="AR118" s="80">
        <f t="shared" si="162"/>
        <v>0</v>
      </c>
      <c r="AS118" s="80">
        <f t="shared" si="162"/>
        <v>0</v>
      </c>
      <c r="AT118" s="80">
        <f t="shared" si="162"/>
        <v>0</v>
      </c>
      <c r="AU118" s="80">
        <f t="shared" si="162"/>
        <v>0</v>
      </c>
      <c r="AV118" s="80">
        <f t="shared" si="162"/>
        <v>0</v>
      </c>
      <c r="AW118" s="80">
        <f t="shared" si="162"/>
        <v>0</v>
      </c>
      <c r="AX118" s="80">
        <f t="shared" si="163"/>
        <v>0</v>
      </c>
      <c r="AY118" s="80">
        <f t="shared" si="163"/>
        <v>0</v>
      </c>
      <c r="AZ118" s="80">
        <f t="shared" si="163"/>
        <v>0</v>
      </c>
      <c r="BA118" s="80">
        <f t="shared" si="163"/>
        <v>0</v>
      </c>
      <c r="BB118" s="80">
        <f t="shared" si="163"/>
        <v>0</v>
      </c>
      <c r="BC118" s="80">
        <f t="shared" si="163"/>
        <v>0</v>
      </c>
      <c r="BD118" s="80">
        <f t="shared" si="163"/>
        <v>0</v>
      </c>
      <c r="BE118" s="80">
        <f t="shared" si="163"/>
        <v>0</v>
      </c>
      <c r="BF118" s="80">
        <f t="shared" si="163"/>
        <v>0</v>
      </c>
      <c r="BG118" s="80">
        <f t="shared" si="163"/>
        <v>0</v>
      </c>
      <c r="BH118" s="80">
        <f t="shared" si="164"/>
        <v>0</v>
      </c>
      <c r="BI118" s="80">
        <f t="shared" si="164"/>
        <v>0</v>
      </c>
      <c r="BJ118" s="80">
        <f t="shared" si="164"/>
        <v>0</v>
      </c>
      <c r="BK118" s="80">
        <f t="shared" si="164"/>
        <v>0</v>
      </c>
      <c r="BL118" s="80">
        <f t="shared" si="164"/>
        <v>0</v>
      </c>
      <c r="BM118" s="80">
        <f t="shared" si="164"/>
        <v>0</v>
      </c>
      <c r="BN118" s="80">
        <f t="shared" si="164"/>
        <v>0</v>
      </c>
      <c r="BO118" s="80">
        <f t="shared" si="164"/>
        <v>0</v>
      </c>
      <c r="BP118" s="80">
        <f t="shared" si="164"/>
        <v>0</v>
      </c>
      <c r="BQ118" s="80">
        <f t="shared" si="164"/>
        <v>0</v>
      </c>
      <c r="BR118" s="80">
        <f t="shared" si="165"/>
        <v>0.2</v>
      </c>
      <c r="BS118" s="80">
        <f t="shared" si="165"/>
        <v>0.2</v>
      </c>
      <c r="BT118" s="80">
        <f t="shared" si="165"/>
        <v>0.2</v>
      </c>
      <c r="BU118" s="80">
        <f t="shared" si="165"/>
        <v>0.2</v>
      </c>
      <c r="BV118" s="80">
        <f t="shared" si="165"/>
        <v>0.6</v>
      </c>
      <c r="BW118" s="80">
        <f t="shared" si="165"/>
        <v>1.4</v>
      </c>
      <c r="BX118" s="80">
        <f t="shared" si="165"/>
        <v>1.4</v>
      </c>
      <c r="BY118" s="80">
        <f t="shared" si="165"/>
        <v>1.8</v>
      </c>
      <c r="BZ118" s="80">
        <f t="shared" si="165"/>
        <v>1.8</v>
      </c>
      <c r="CA118" s="80">
        <f t="shared" si="165"/>
        <v>1.6</v>
      </c>
      <c r="CB118" s="80">
        <f t="shared" si="166"/>
        <v>0.6</v>
      </c>
      <c r="CC118" s="80">
        <f t="shared" si="166"/>
        <v>2</v>
      </c>
      <c r="CD118" s="80">
        <f t="shared" si="166"/>
        <v>1.6</v>
      </c>
      <c r="CE118" s="80">
        <f t="shared" si="166"/>
        <v>1.8</v>
      </c>
      <c r="CF118" s="80">
        <f t="shared" si="166"/>
        <v>1.8</v>
      </c>
      <c r="CG118" s="80">
        <f t="shared" si="166"/>
        <v>2</v>
      </c>
      <c r="CH118" s="80">
        <f t="shared" si="166"/>
        <v>1.2</v>
      </c>
      <c r="CI118" s="80">
        <f t="shared" si="166"/>
        <v>1.2</v>
      </c>
      <c r="CJ118" s="80">
        <f t="shared" si="166"/>
        <v>1</v>
      </c>
      <c r="CK118" s="80">
        <f t="shared" si="166"/>
        <v>1</v>
      </c>
      <c r="CL118" s="80">
        <f t="shared" si="167"/>
        <v>1</v>
      </c>
      <c r="CM118" s="80">
        <f t="shared" si="167"/>
        <v>2.2000000000000002</v>
      </c>
      <c r="CN118" s="80">
        <f t="shared" si="167"/>
        <v>4.8</v>
      </c>
      <c r="CO118" s="80">
        <f t="shared" si="167"/>
        <v>5</v>
      </c>
      <c r="CP118" s="80">
        <f t="shared" si="167"/>
        <v>4.8</v>
      </c>
      <c r="CQ118" s="80">
        <f t="shared" si="167"/>
        <v>4.5999999999999996</v>
      </c>
      <c r="CR118" s="80">
        <f t="shared" si="167"/>
        <v>3.2</v>
      </c>
      <c r="CS118" s="80">
        <f t="shared" si="167"/>
        <v>0.6</v>
      </c>
      <c r="CT118" s="80">
        <f t="shared" si="167"/>
        <v>0.4</v>
      </c>
      <c r="CU118" s="80">
        <f t="shared" si="167"/>
        <v>2</v>
      </c>
      <c r="CV118" s="80">
        <f t="shared" si="168"/>
        <v>2.2000000000000002</v>
      </c>
      <c r="CW118" s="80">
        <f t="shared" si="168"/>
        <v>2</v>
      </c>
      <c r="CX118" s="80">
        <f t="shared" si="168"/>
        <v>2</v>
      </c>
      <c r="CY118" s="80">
        <f t="shared" si="168"/>
        <v>2</v>
      </c>
      <c r="CZ118" s="80">
        <f t="shared" si="168"/>
        <v>0.4</v>
      </c>
      <c r="DA118" s="80">
        <f t="shared" si="168"/>
        <v>0.2</v>
      </c>
      <c r="DB118" s="80">
        <f t="shared" si="168"/>
        <v>0</v>
      </c>
      <c r="DC118" s="80">
        <f t="shared" si="168"/>
        <v>0</v>
      </c>
      <c r="DD118" s="80">
        <f t="shared" si="168"/>
        <v>0.4</v>
      </c>
      <c r="DE118" s="80">
        <f t="shared" si="168"/>
        <v>0.4</v>
      </c>
      <c r="DF118" s="80">
        <f t="shared" si="169"/>
        <v>0.4</v>
      </c>
      <c r="DG118" s="80">
        <f t="shared" si="169"/>
        <v>0.4</v>
      </c>
      <c r="DH118" s="80">
        <f t="shared" si="169"/>
        <v>0.4</v>
      </c>
      <c r="DI118" s="80">
        <f t="shared" si="169"/>
        <v>0.2</v>
      </c>
      <c r="DJ118" s="80">
        <f t="shared" si="169"/>
        <v>0.2</v>
      </c>
      <c r="DK118" s="80">
        <f t="shared" si="169"/>
        <v>0.2</v>
      </c>
      <c r="DL118" s="80">
        <f t="shared" si="169"/>
        <v>0.2</v>
      </c>
      <c r="DM118" s="80">
        <f t="shared" si="169"/>
        <v>0.2</v>
      </c>
      <c r="DN118" s="80">
        <f t="shared" si="169"/>
        <v>0</v>
      </c>
      <c r="DO118" s="80">
        <f t="shared" si="169"/>
        <v>0</v>
      </c>
      <c r="DP118" s="80">
        <f t="shared" si="170"/>
        <v>0</v>
      </c>
      <c r="DQ118" s="80">
        <f t="shared" si="170"/>
        <v>0</v>
      </c>
      <c r="DR118" s="80">
        <f t="shared" si="170"/>
        <v>0</v>
      </c>
      <c r="DS118" s="80">
        <f t="shared" si="170"/>
        <v>0.2</v>
      </c>
      <c r="DT118" s="80">
        <f t="shared" si="170"/>
        <v>0.2</v>
      </c>
      <c r="DU118" s="80">
        <f t="shared" si="170"/>
        <v>0.2</v>
      </c>
      <c r="DV118" s="80">
        <f t="shared" si="170"/>
        <v>0.8</v>
      </c>
      <c r="DW118" s="80">
        <f t="shared" si="170"/>
        <v>1</v>
      </c>
      <c r="DX118" s="80">
        <f t="shared" si="170"/>
        <v>1.2</v>
      </c>
      <c r="DY118" s="80">
        <f t="shared" si="170"/>
        <v>1.4</v>
      </c>
      <c r="DZ118" s="80">
        <f t="shared" si="170"/>
        <v>2</v>
      </c>
      <c r="EA118" s="80">
        <f t="shared" si="170"/>
        <v>1.4</v>
      </c>
      <c r="EB118" s="80" t="e">
        <f t="shared" si="170"/>
        <v>#N/A</v>
      </c>
      <c r="EC118" s="80" t="e">
        <f t="shared" si="170"/>
        <v>#N/A</v>
      </c>
      <c r="ED118">
        <v>1</v>
      </c>
      <c r="EF118" s="10">
        <f t="shared" ca="1" si="171"/>
        <v>0.2</v>
      </c>
      <c r="EG118" s="10">
        <f t="shared" ca="1" si="171"/>
        <v>0.8</v>
      </c>
      <c r="EH118" s="10">
        <f t="shared" ca="1" si="171"/>
        <v>1</v>
      </c>
      <c r="EI118" s="10">
        <f t="shared" ca="1" si="171"/>
        <v>1.2</v>
      </c>
      <c r="EJ118" s="10">
        <f t="shared" ca="1" si="171"/>
        <v>1.4</v>
      </c>
      <c r="EK118" s="10">
        <f t="shared" ca="1" si="171"/>
        <v>2</v>
      </c>
      <c r="EL118" s="10">
        <f t="shared" ca="1" si="171"/>
        <v>1.4</v>
      </c>
      <c r="EM118" s="10">
        <f t="shared" ca="1" si="105"/>
        <v>1.1428571428571428</v>
      </c>
      <c r="EO118" s="10">
        <f t="array" ref="EO118">MAX(IF(ISNA(J118:EC118),"",J118:EC118))</f>
        <v>5</v>
      </c>
      <c r="EP118" s="52">
        <f t="shared" ca="1" si="106"/>
        <v>0.22857142857142856</v>
      </c>
    </row>
    <row r="119" spans="1:146" ht="30" hidden="1" customHeight="1" x14ac:dyDescent="0.25">
      <c r="A119" s="81">
        <f>VLOOKUP(D119,Countries!$D$5:$F$254,3,FALSE)</f>
        <v>700000</v>
      </c>
      <c r="B119" s="86">
        <f t="shared" ca="1" si="100"/>
        <v>0.69711163153786093</v>
      </c>
      <c r="C119" s="80" t="str">
        <f>VLOOKUP(D119,Countries!$D$5:$E$254,2,FALSE)</f>
        <v>SouthAmerica</v>
      </c>
      <c r="D119" s="80" t="str">
        <f>Infections!A58</f>
        <v>Equatorial Guinea</v>
      </c>
      <c r="E119" s="80">
        <f t="shared" ca="1" si="101"/>
        <v>960</v>
      </c>
      <c r="F119" s="81">
        <f t="shared" ca="1" si="102"/>
        <v>51.028571428571425</v>
      </c>
      <c r="G119" s="80"/>
      <c r="H119" s="80">
        <f t="shared" si="103"/>
        <v>0</v>
      </c>
      <c r="I119" s="80">
        <f t="shared" si="104"/>
        <v>0</v>
      </c>
      <c r="J119" s="80" t="e">
        <f t="shared" si="159"/>
        <v>#N/A</v>
      </c>
      <c r="K119" s="80" t="e">
        <f t="shared" si="159"/>
        <v>#N/A</v>
      </c>
      <c r="L119" s="80" t="e">
        <f t="shared" si="159"/>
        <v>#N/A</v>
      </c>
      <c r="M119" s="80">
        <f t="shared" si="159"/>
        <v>0</v>
      </c>
      <c r="N119" s="80">
        <f t="shared" si="159"/>
        <v>0</v>
      </c>
      <c r="O119" s="80">
        <f t="shared" si="159"/>
        <v>0</v>
      </c>
      <c r="P119" s="80">
        <f t="shared" si="159"/>
        <v>0</v>
      </c>
      <c r="Q119" s="80">
        <f t="shared" si="159"/>
        <v>0</v>
      </c>
      <c r="R119" s="80">
        <f t="shared" si="159"/>
        <v>0</v>
      </c>
      <c r="S119" s="80">
        <f t="shared" si="159"/>
        <v>0</v>
      </c>
      <c r="T119" s="80">
        <f t="shared" si="160"/>
        <v>0</v>
      </c>
      <c r="U119" s="80">
        <f t="shared" si="160"/>
        <v>0</v>
      </c>
      <c r="V119" s="80">
        <f t="shared" si="160"/>
        <v>0</v>
      </c>
      <c r="W119" s="80">
        <f t="shared" si="160"/>
        <v>0</v>
      </c>
      <c r="X119" s="80">
        <f t="shared" si="160"/>
        <v>0</v>
      </c>
      <c r="Y119" s="80">
        <f t="shared" si="160"/>
        <v>0</v>
      </c>
      <c r="Z119" s="80">
        <f t="shared" si="160"/>
        <v>0</v>
      </c>
      <c r="AA119" s="80">
        <f t="shared" si="160"/>
        <v>0</v>
      </c>
      <c r="AB119" s="80">
        <f t="shared" si="160"/>
        <v>0</v>
      </c>
      <c r="AC119" s="80">
        <f t="shared" si="160"/>
        <v>0</v>
      </c>
      <c r="AD119" s="80">
        <f t="shared" si="161"/>
        <v>0</v>
      </c>
      <c r="AE119" s="80">
        <f t="shared" si="161"/>
        <v>0</v>
      </c>
      <c r="AF119" s="80">
        <f t="shared" si="161"/>
        <v>0</v>
      </c>
      <c r="AG119" s="80">
        <f t="shared" si="161"/>
        <v>0</v>
      </c>
      <c r="AH119" s="80">
        <f t="shared" si="161"/>
        <v>0</v>
      </c>
      <c r="AI119" s="80">
        <f t="shared" si="161"/>
        <v>0</v>
      </c>
      <c r="AJ119" s="80">
        <f t="shared" si="161"/>
        <v>0</v>
      </c>
      <c r="AK119" s="80">
        <f t="shared" si="161"/>
        <v>0</v>
      </c>
      <c r="AL119" s="80">
        <f t="shared" si="161"/>
        <v>0</v>
      </c>
      <c r="AM119" s="80">
        <f t="shared" si="161"/>
        <v>0</v>
      </c>
      <c r="AN119" s="80">
        <f t="shared" si="162"/>
        <v>0</v>
      </c>
      <c r="AO119" s="80">
        <f t="shared" si="162"/>
        <v>0</v>
      </c>
      <c r="AP119" s="80">
        <f t="shared" si="162"/>
        <v>0</v>
      </c>
      <c r="AQ119" s="80">
        <f t="shared" si="162"/>
        <v>0</v>
      </c>
      <c r="AR119" s="80">
        <f t="shared" si="162"/>
        <v>0</v>
      </c>
      <c r="AS119" s="80">
        <f t="shared" si="162"/>
        <v>0</v>
      </c>
      <c r="AT119" s="80">
        <f t="shared" si="162"/>
        <v>0</v>
      </c>
      <c r="AU119" s="80">
        <f t="shared" si="162"/>
        <v>0</v>
      </c>
      <c r="AV119" s="80">
        <f t="shared" si="162"/>
        <v>0</v>
      </c>
      <c r="AW119" s="80">
        <f t="shared" si="162"/>
        <v>0</v>
      </c>
      <c r="AX119" s="80">
        <f t="shared" si="163"/>
        <v>0</v>
      </c>
      <c r="AY119" s="80">
        <f t="shared" si="163"/>
        <v>0</v>
      </c>
      <c r="AZ119" s="80">
        <f t="shared" si="163"/>
        <v>0</v>
      </c>
      <c r="BA119" s="80">
        <f t="shared" si="163"/>
        <v>0</v>
      </c>
      <c r="BB119" s="80">
        <f t="shared" si="163"/>
        <v>0</v>
      </c>
      <c r="BC119" s="80">
        <f t="shared" si="163"/>
        <v>0</v>
      </c>
      <c r="BD119" s="80">
        <f t="shared" si="163"/>
        <v>0</v>
      </c>
      <c r="BE119" s="80">
        <f t="shared" si="163"/>
        <v>0</v>
      </c>
      <c r="BF119" s="80">
        <f t="shared" si="163"/>
        <v>0</v>
      </c>
      <c r="BG119" s="80">
        <f t="shared" si="163"/>
        <v>0</v>
      </c>
      <c r="BH119" s="80">
        <f t="shared" si="164"/>
        <v>0</v>
      </c>
      <c r="BI119" s="80">
        <f t="shared" si="164"/>
        <v>0.2</v>
      </c>
      <c r="BJ119" s="80">
        <f t="shared" si="164"/>
        <v>0.2</v>
      </c>
      <c r="BK119" s="80">
        <f t="shared" si="164"/>
        <v>0.2</v>
      </c>
      <c r="BL119" s="80">
        <f t="shared" si="164"/>
        <v>0.8</v>
      </c>
      <c r="BM119" s="80">
        <f t="shared" si="164"/>
        <v>1.2</v>
      </c>
      <c r="BN119" s="80">
        <f t="shared" si="164"/>
        <v>1</v>
      </c>
      <c r="BO119" s="80">
        <f t="shared" si="164"/>
        <v>1</v>
      </c>
      <c r="BP119" s="80">
        <f t="shared" si="164"/>
        <v>1</v>
      </c>
      <c r="BQ119" s="80">
        <f t="shared" si="164"/>
        <v>1</v>
      </c>
      <c r="BR119" s="80">
        <f t="shared" si="165"/>
        <v>0.6</v>
      </c>
      <c r="BS119" s="80">
        <f t="shared" si="165"/>
        <v>0.6</v>
      </c>
      <c r="BT119" s="80">
        <f t="shared" si="165"/>
        <v>1.2</v>
      </c>
      <c r="BU119" s="80">
        <f t="shared" si="165"/>
        <v>1.2</v>
      </c>
      <c r="BV119" s="80">
        <f t="shared" si="165"/>
        <v>0.6</v>
      </c>
      <c r="BW119" s="80">
        <f t="shared" si="165"/>
        <v>0.6</v>
      </c>
      <c r="BX119" s="80">
        <f t="shared" si="165"/>
        <v>0.6</v>
      </c>
      <c r="BY119" s="80">
        <f t="shared" si="165"/>
        <v>0</v>
      </c>
      <c r="BZ119" s="80">
        <f t="shared" si="165"/>
        <v>0.6</v>
      </c>
      <c r="CA119" s="80">
        <f t="shared" si="165"/>
        <v>0.6</v>
      </c>
      <c r="CB119" s="80">
        <f t="shared" si="166"/>
        <v>0.8</v>
      </c>
      <c r="CC119" s="80">
        <f t="shared" si="166"/>
        <v>0.8</v>
      </c>
      <c r="CD119" s="80">
        <f t="shared" si="166"/>
        <v>0.8</v>
      </c>
      <c r="CE119" s="80">
        <f t="shared" si="166"/>
        <v>0.2</v>
      </c>
      <c r="CF119" s="80">
        <f t="shared" si="166"/>
        <v>0.2</v>
      </c>
      <c r="CG119" s="80">
        <f t="shared" si="166"/>
        <v>0.4</v>
      </c>
      <c r="CH119" s="80">
        <f t="shared" si="166"/>
        <v>0.4</v>
      </c>
      <c r="CI119" s="80">
        <f t="shared" si="166"/>
        <v>0.4</v>
      </c>
      <c r="CJ119" s="80">
        <f t="shared" si="166"/>
        <v>0.4</v>
      </c>
      <c r="CK119" s="80">
        <f t="shared" si="166"/>
        <v>1</v>
      </c>
      <c r="CL119" s="80">
        <f t="shared" si="167"/>
        <v>0.6</v>
      </c>
      <c r="CM119" s="80">
        <f t="shared" si="167"/>
        <v>4.5999999999999996</v>
      </c>
      <c r="CN119" s="80">
        <f t="shared" si="167"/>
        <v>6.6</v>
      </c>
      <c r="CO119" s="80">
        <f t="shared" si="167"/>
        <v>6.6</v>
      </c>
      <c r="CP119" s="80">
        <f t="shared" si="167"/>
        <v>11.6</v>
      </c>
      <c r="CQ119" s="80">
        <f t="shared" si="167"/>
        <v>11.6</v>
      </c>
      <c r="CR119" s="80">
        <f t="shared" si="167"/>
        <v>7.6</v>
      </c>
      <c r="CS119" s="80">
        <f t="shared" si="167"/>
        <v>5.6</v>
      </c>
      <c r="CT119" s="80">
        <f t="shared" si="167"/>
        <v>6.4</v>
      </c>
      <c r="CU119" s="80">
        <f t="shared" si="167"/>
        <v>1</v>
      </c>
      <c r="CV119" s="80">
        <f t="shared" si="168"/>
        <v>1</v>
      </c>
      <c r="CW119" s="80">
        <f t="shared" si="168"/>
        <v>27</v>
      </c>
      <c r="CX119" s="80">
        <f t="shared" si="168"/>
        <v>35.799999999999997</v>
      </c>
      <c r="CY119" s="80">
        <f t="shared" si="168"/>
        <v>35</v>
      </c>
      <c r="CZ119" s="80">
        <f t="shared" si="168"/>
        <v>34.799999999999997</v>
      </c>
      <c r="DA119" s="80">
        <f t="shared" si="168"/>
        <v>46.2</v>
      </c>
      <c r="DB119" s="80">
        <f t="shared" si="168"/>
        <v>20.2</v>
      </c>
      <c r="DC119" s="80">
        <f t="shared" si="168"/>
        <v>11.4</v>
      </c>
      <c r="DD119" s="80">
        <f t="shared" si="168"/>
        <v>11.4</v>
      </c>
      <c r="DE119" s="80">
        <f t="shared" si="168"/>
        <v>11.4</v>
      </c>
      <c r="DF119" s="80">
        <f t="shared" si="169"/>
        <v>0</v>
      </c>
      <c r="DG119" s="80">
        <f t="shared" si="169"/>
        <v>0</v>
      </c>
      <c r="DH119" s="80">
        <f t="shared" si="169"/>
        <v>0</v>
      </c>
      <c r="DI119" s="80">
        <f t="shared" si="169"/>
        <v>24.8</v>
      </c>
      <c r="DJ119" s="80">
        <f t="shared" si="169"/>
        <v>24.8</v>
      </c>
      <c r="DK119" s="80">
        <f t="shared" si="169"/>
        <v>24.8</v>
      </c>
      <c r="DL119" s="80">
        <f t="shared" si="169"/>
        <v>24.8</v>
      </c>
      <c r="DM119" s="80">
        <f t="shared" si="169"/>
        <v>24.8</v>
      </c>
      <c r="DN119" s="80">
        <f t="shared" si="169"/>
        <v>0</v>
      </c>
      <c r="DO119" s="80">
        <f t="shared" si="169"/>
        <v>0</v>
      </c>
      <c r="DP119" s="80">
        <f t="shared" si="170"/>
        <v>16.600000000000001</v>
      </c>
      <c r="DQ119" s="80">
        <f t="shared" si="170"/>
        <v>28.8</v>
      </c>
      <c r="DR119" s="80">
        <f t="shared" si="170"/>
        <v>31</v>
      </c>
      <c r="DS119" s="80">
        <f t="shared" si="170"/>
        <v>31</v>
      </c>
      <c r="DT119" s="80">
        <f t="shared" si="170"/>
        <v>31</v>
      </c>
      <c r="DU119" s="80">
        <f t="shared" si="170"/>
        <v>39.4</v>
      </c>
      <c r="DV119" s="80">
        <f t="shared" si="170"/>
        <v>48.4</v>
      </c>
      <c r="DW119" s="80">
        <f t="shared" si="170"/>
        <v>59.2</v>
      </c>
      <c r="DX119" s="80">
        <f t="shared" si="170"/>
        <v>61.8</v>
      </c>
      <c r="DY119" s="80">
        <f t="shared" si="170"/>
        <v>73.2</v>
      </c>
      <c r="DZ119" s="80">
        <f t="shared" si="170"/>
        <v>48.2</v>
      </c>
      <c r="EA119" s="80">
        <f t="shared" si="170"/>
        <v>27</v>
      </c>
      <c r="EB119" s="80" t="e">
        <f t="shared" si="170"/>
        <v>#N/A</v>
      </c>
      <c r="EC119" s="80" t="e">
        <f t="shared" si="170"/>
        <v>#N/A</v>
      </c>
      <c r="ED119">
        <v>1</v>
      </c>
      <c r="EF119" s="10">
        <f t="shared" ca="1" si="171"/>
        <v>39.4</v>
      </c>
      <c r="EG119" s="10">
        <f t="shared" ca="1" si="171"/>
        <v>48.4</v>
      </c>
      <c r="EH119" s="10">
        <f t="shared" ca="1" si="171"/>
        <v>59.2</v>
      </c>
      <c r="EI119" s="10">
        <f t="shared" ca="1" si="171"/>
        <v>61.8</v>
      </c>
      <c r="EJ119" s="10">
        <f t="shared" ca="1" si="171"/>
        <v>73.2</v>
      </c>
      <c r="EK119" s="10">
        <f t="shared" ca="1" si="171"/>
        <v>48.2</v>
      </c>
      <c r="EL119" s="10">
        <f t="shared" ca="1" si="171"/>
        <v>27</v>
      </c>
      <c r="EM119" s="10">
        <f t="shared" ca="1" si="105"/>
        <v>51.028571428571425</v>
      </c>
      <c r="EO119" s="10">
        <f t="array" ref="EO119">MAX(IF(ISNA(J119:EC119),"",J119:EC119))</f>
        <v>73.2</v>
      </c>
      <c r="EP119" s="52">
        <f t="shared" ca="1" si="106"/>
        <v>0.69711163153786093</v>
      </c>
    </row>
    <row r="120" spans="1:146" ht="30" customHeight="1" x14ac:dyDescent="0.25">
      <c r="A120" s="81">
        <f>VLOOKUP(D120,Countries!$D$5:$F$254,3,FALSE)</f>
        <v>10100000</v>
      </c>
      <c r="B120" s="86">
        <f t="shared" ca="1" si="100"/>
        <v>0.87583514751144809</v>
      </c>
      <c r="C120" s="80" t="str">
        <f>VLOOKUP(D120,Countries!$D$5:$E$254,2,FALSE)</f>
        <v>SouthAmerica</v>
      </c>
      <c r="D120" s="80" t="str">
        <f>Infections!A54</f>
        <v>Dominican Republic</v>
      </c>
      <c r="E120" s="80">
        <f t="shared" ca="1" si="101"/>
        <v>14801</v>
      </c>
      <c r="F120" s="81">
        <f t="shared" ca="1" si="102"/>
        <v>333.34285714285716</v>
      </c>
      <c r="G120" s="80"/>
      <c r="H120" s="80">
        <f t="shared" si="103"/>
        <v>0</v>
      </c>
      <c r="I120" s="80">
        <f t="shared" si="104"/>
        <v>0</v>
      </c>
      <c r="J120" s="80" t="e">
        <f t="shared" si="159"/>
        <v>#N/A</v>
      </c>
      <c r="K120" s="80" t="e">
        <f t="shared" si="159"/>
        <v>#N/A</v>
      </c>
      <c r="L120" s="80" t="e">
        <f t="shared" si="159"/>
        <v>#N/A</v>
      </c>
      <c r="M120" s="80">
        <f t="shared" si="159"/>
        <v>0</v>
      </c>
      <c r="N120" s="80">
        <f t="shared" si="159"/>
        <v>0</v>
      </c>
      <c r="O120" s="80">
        <f t="shared" si="159"/>
        <v>0</v>
      </c>
      <c r="P120" s="80">
        <f t="shared" si="159"/>
        <v>0</v>
      </c>
      <c r="Q120" s="80">
        <f t="shared" si="159"/>
        <v>0</v>
      </c>
      <c r="R120" s="80">
        <f t="shared" si="159"/>
        <v>0</v>
      </c>
      <c r="S120" s="80">
        <f t="shared" si="159"/>
        <v>0</v>
      </c>
      <c r="T120" s="80">
        <f t="shared" si="160"/>
        <v>0</v>
      </c>
      <c r="U120" s="80">
        <f t="shared" si="160"/>
        <v>0</v>
      </c>
      <c r="V120" s="80">
        <f t="shared" si="160"/>
        <v>0</v>
      </c>
      <c r="W120" s="80">
        <f t="shared" si="160"/>
        <v>0</v>
      </c>
      <c r="X120" s="80">
        <f t="shared" si="160"/>
        <v>0</v>
      </c>
      <c r="Y120" s="80">
        <f t="shared" si="160"/>
        <v>0</v>
      </c>
      <c r="Z120" s="80">
        <f t="shared" si="160"/>
        <v>0</v>
      </c>
      <c r="AA120" s="80">
        <f t="shared" si="160"/>
        <v>0</v>
      </c>
      <c r="AB120" s="80">
        <f t="shared" si="160"/>
        <v>0</v>
      </c>
      <c r="AC120" s="80">
        <f t="shared" si="160"/>
        <v>0</v>
      </c>
      <c r="AD120" s="80">
        <f t="shared" si="161"/>
        <v>0</v>
      </c>
      <c r="AE120" s="80">
        <f t="shared" si="161"/>
        <v>0</v>
      </c>
      <c r="AF120" s="80">
        <f t="shared" si="161"/>
        <v>0</v>
      </c>
      <c r="AG120" s="80">
        <f t="shared" si="161"/>
        <v>0</v>
      </c>
      <c r="AH120" s="80">
        <f t="shared" si="161"/>
        <v>0</v>
      </c>
      <c r="AI120" s="80">
        <f t="shared" si="161"/>
        <v>0</v>
      </c>
      <c r="AJ120" s="80">
        <f t="shared" si="161"/>
        <v>0</v>
      </c>
      <c r="AK120" s="80">
        <f t="shared" si="161"/>
        <v>0</v>
      </c>
      <c r="AL120" s="80">
        <f t="shared" si="161"/>
        <v>0</v>
      </c>
      <c r="AM120" s="80">
        <f t="shared" si="161"/>
        <v>0</v>
      </c>
      <c r="AN120" s="80">
        <f t="shared" si="162"/>
        <v>0</v>
      </c>
      <c r="AO120" s="80">
        <f t="shared" si="162"/>
        <v>0</v>
      </c>
      <c r="AP120" s="80">
        <f t="shared" si="162"/>
        <v>0</v>
      </c>
      <c r="AQ120" s="80">
        <f t="shared" si="162"/>
        <v>0</v>
      </c>
      <c r="AR120" s="80">
        <f t="shared" si="162"/>
        <v>0</v>
      </c>
      <c r="AS120" s="80">
        <f t="shared" si="162"/>
        <v>0</v>
      </c>
      <c r="AT120" s="80">
        <f t="shared" si="162"/>
        <v>0</v>
      </c>
      <c r="AU120" s="80">
        <f t="shared" si="162"/>
        <v>0.2</v>
      </c>
      <c r="AV120" s="80">
        <f t="shared" si="162"/>
        <v>0.2</v>
      </c>
      <c r="AW120" s="80">
        <f t="shared" si="162"/>
        <v>0.2</v>
      </c>
      <c r="AX120" s="80">
        <f t="shared" si="163"/>
        <v>0.2</v>
      </c>
      <c r="AY120" s="80">
        <f t="shared" si="163"/>
        <v>0.2</v>
      </c>
      <c r="AZ120" s="80">
        <f t="shared" si="163"/>
        <v>0.2</v>
      </c>
      <c r="BA120" s="80">
        <f t="shared" si="163"/>
        <v>0.2</v>
      </c>
      <c r="BB120" s="80">
        <f t="shared" si="163"/>
        <v>0.8</v>
      </c>
      <c r="BC120" s="80">
        <f t="shared" si="163"/>
        <v>0.8</v>
      </c>
      <c r="BD120" s="80">
        <f t="shared" si="163"/>
        <v>0.8</v>
      </c>
      <c r="BE120" s="80">
        <f t="shared" si="163"/>
        <v>0.6</v>
      </c>
      <c r="BF120" s="80">
        <f t="shared" si="163"/>
        <v>0.6</v>
      </c>
      <c r="BG120" s="80">
        <f t="shared" si="163"/>
        <v>0</v>
      </c>
      <c r="BH120" s="80">
        <f t="shared" si="164"/>
        <v>1.2</v>
      </c>
      <c r="BI120" s="80">
        <f t="shared" si="164"/>
        <v>1.2</v>
      </c>
      <c r="BJ120" s="80">
        <f t="shared" si="164"/>
        <v>1.2</v>
      </c>
      <c r="BK120" s="80">
        <f t="shared" si="164"/>
        <v>3.2</v>
      </c>
      <c r="BL120" s="80">
        <f t="shared" si="164"/>
        <v>3.2</v>
      </c>
      <c r="BM120" s="80">
        <f t="shared" si="164"/>
        <v>4.5999999999999996</v>
      </c>
      <c r="BN120" s="80">
        <f t="shared" si="164"/>
        <v>12.2</v>
      </c>
      <c r="BO120" s="80">
        <f t="shared" si="164"/>
        <v>20.2</v>
      </c>
      <c r="BP120" s="80">
        <f t="shared" si="164"/>
        <v>36.200000000000003</v>
      </c>
      <c r="BQ120" s="80">
        <f t="shared" si="164"/>
        <v>44.8</v>
      </c>
      <c r="BR120" s="80">
        <f t="shared" si="165"/>
        <v>55.6</v>
      </c>
      <c r="BS120" s="80">
        <f t="shared" si="165"/>
        <v>64</v>
      </c>
      <c r="BT120" s="80">
        <f t="shared" si="165"/>
        <v>75.2</v>
      </c>
      <c r="BU120" s="80">
        <f t="shared" si="165"/>
        <v>75.8</v>
      </c>
      <c r="BV120" s="80">
        <f t="shared" si="165"/>
        <v>94.8</v>
      </c>
      <c r="BW120" s="80">
        <f t="shared" si="165"/>
        <v>109.4</v>
      </c>
      <c r="BX120" s="80">
        <f t="shared" si="165"/>
        <v>101.8</v>
      </c>
      <c r="BY120" s="80">
        <f t="shared" si="165"/>
        <v>124.2</v>
      </c>
      <c r="BZ120" s="80">
        <f t="shared" si="165"/>
        <v>140.6</v>
      </c>
      <c r="CA120" s="80">
        <f t="shared" si="165"/>
        <v>132.19999999999999</v>
      </c>
      <c r="CB120" s="80">
        <f t="shared" si="166"/>
        <v>125.8</v>
      </c>
      <c r="CC120" s="80">
        <f t="shared" si="166"/>
        <v>117.4</v>
      </c>
      <c r="CD120" s="80">
        <f t="shared" si="166"/>
        <v>127.2</v>
      </c>
      <c r="CE120" s="80">
        <f t="shared" si="166"/>
        <v>108.8</v>
      </c>
      <c r="CF120" s="80">
        <f t="shared" si="166"/>
        <v>115.2</v>
      </c>
      <c r="CG120" s="80">
        <f t="shared" si="166"/>
        <v>124.6</v>
      </c>
      <c r="CH120" s="80">
        <f t="shared" si="166"/>
        <v>172.2</v>
      </c>
      <c r="CI120" s="80">
        <f t="shared" si="166"/>
        <v>175</v>
      </c>
      <c r="CJ120" s="80">
        <f t="shared" si="166"/>
        <v>186.2</v>
      </c>
      <c r="CK120" s="80">
        <f t="shared" si="166"/>
        <v>202.2</v>
      </c>
      <c r="CL120" s="80">
        <f t="shared" si="167"/>
        <v>211.2</v>
      </c>
      <c r="CM120" s="80">
        <f t="shared" si="167"/>
        <v>187.4</v>
      </c>
      <c r="CN120" s="80">
        <f t="shared" si="167"/>
        <v>198.8</v>
      </c>
      <c r="CO120" s="80">
        <f t="shared" si="167"/>
        <v>199.2</v>
      </c>
      <c r="CP120" s="80">
        <f t="shared" si="167"/>
        <v>231.8</v>
      </c>
      <c r="CQ120" s="80">
        <f t="shared" si="167"/>
        <v>233.6</v>
      </c>
      <c r="CR120" s="80">
        <f t="shared" si="167"/>
        <v>278.8</v>
      </c>
      <c r="CS120" s="80">
        <f t="shared" si="167"/>
        <v>270</v>
      </c>
      <c r="CT120" s="80">
        <f t="shared" si="167"/>
        <v>257.8</v>
      </c>
      <c r="CU120" s="80">
        <f t="shared" si="167"/>
        <v>234.8</v>
      </c>
      <c r="CV120" s="80">
        <f t="shared" si="168"/>
        <v>241.6</v>
      </c>
      <c r="CW120" s="80">
        <f t="shared" si="168"/>
        <v>213.8</v>
      </c>
      <c r="CX120" s="80">
        <f t="shared" si="168"/>
        <v>192.4</v>
      </c>
      <c r="CY120" s="80">
        <f t="shared" si="168"/>
        <v>218.2</v>
      </c>
      <c r="CZ120" s="80">
        <f t="shared" si="168"/>
        <v>198.6</v>
      </c>
      <c r="DA120" s="80">
        <f t="shared" si="168"/>
        <v>174.6</v>
      </c>
      <c r="DB120" s="80">
        <f t="shared" si="168"/>
        <v>180.6</v>
      </c>
      <c r="DC120" s="80">
        <f t="shared" si="168"/>
        <v>209.2</v>
      </c>
      <c r="DD120" s="80">
        <f t="shared" si="168"/>
        <v>230.6</v>
      </c>
      <c r="DE120" s="80">
        <f t="shared" si="168"/>
        <v>257</v>
      </c>
      <c r="DF120" s="80">
        <f t="shared" si="169"/>
        <v>307.60000000000002</v>
      </c>
      <c r="DG120" s="80">
        <f t="shared" si="169"/>
        <v>316.60000000000002</v>
      </c>
      <c r="DH120" s="80">
        <f t="shared" si="169"/>
        <v>301.60000000000002</v>
      </c>
      <c r="DI120" s="80">
        <f t="shared" si="169"/>
        <v>303.8</v>
      </c>
      <c r="DJ120" s="80">
        <f t="shared" si="169"/>
        <v>303.39999999999998</v>
      </c>
      <c r="DK120" s="80">
        <f t="shared" si="169"/>
        <v>284.39999999999998</v>
      </c>
      <c r="DL120" s="80">
        <f t="shared" si="169"/>
        <v>329.4</v>
      </c>
      <c r="DM120" s="80">
        <f t="shared" si="169"/>
        <v>373.4</v>
      </c>
      <c r="DN120" s="80">
        <f t="shared" si="169"/>
        <v>365.4</v>
      </c>
      <c r="DO120" s="80">
        <f t="shared" si="169"/>
        <v>361</v>
      </c>
      <c r="DP120" s="80">
        <f t="shared" si="170"/>
        <v>364</v>
      </c>
      <c r="DQ120" s="80">
        <f t="shared" si="170"/>
        <v>287.60000000000002</v>
      </c>
      <c r="DR120" s="80">
        <f t="shared" si="170"/>
        <v>278.39999999999998</v>
      </c>
      <c r="DS120" s="80">
        <f t="shared" si="170"/>
        <v>295.2</v>
      </c>
      <c r="DT120" s="80">
        <f t="shared" si="170"/>
        <v>282.8</v>
      </c>
      <c r="DU120" s="80">
        <f t="shared" si="170"/>
        <v>305.8</v>
      </c>
      <c r="DV120" s="80">
        <f t="shared" si="170"/>
        <v>380.6</v>
      </c>
      <c r="DW120" s="80">
        <f t="shared" si="170"/>
        <v>347.6</v>
      </c>
      <c r="DX120" s="80">
        <f t="shared" si="170"/>
        <v>309.39999999999998</v>
      </c>
      <c r="DY120" s="80">
        <f t="shared" si="170"/>
        <v>335</v>
      </c>
      <c r="DZ120" s="80">
        <f t="shared" si="170"/>
        <v>339.4</v>
      </c>
      <c r="EA120" s="80">
        <f t="shared" si="170"/>
        <v>315.60000000000002</v>
      </c>
      <c r="EB120" s="80" t="e">
        <f t="shared" si="170"/>
        <v>#N/A</v>
      </c>
      <c r="EC120" s="80" t="e">
        <f t="shared" si="170"/>
        <v>#N/A</v>
      </c>
      <c r="ED120">
        <v>1</v>
      </c>
      <c r="EF120" s="10">
        <f t="shared" ca="1" si="171"/>
        <v>305.8</v>
      </c>
      <c r="EG120" s="10">
        <f t="shared" ca="1" si="171"/>
        <v>380.6</v>
      </c>
      <c r="EH120" s="10">
        <f t="shared" ca="1" si="171"/>
        <v>347.6</v>
      </c>
      <c r="EI120" s="10">
        <f t="shared" ca="1" si="171"/>
        <v>309.39999999999998</v>
      </c>
      <c r="EJ120" s="10">
        <f t="shared" ca="1" si="171"/>
        <v>335</v>
      </c>
      <c r="EK120" s="10">
        <f t="shared" ca="1" si="171"/>
        <v>339.4</v>
      </c>
      <c r="EL120" s="10">
        <f t="shared" ca="1" si="171"/>
        <v>315.60000000000002</v>
      </c>
      <c r="EM120" s="10">
        <f t="shared" ca="1" si="105"/>
        <v>333.34285714285716</v>
      </c>
      <c r="EO120" s="10">
        <f t="array" ref="EO120">MAX(IF(ISNA(J120:EC120),"",J120:EC120))</f>
        <v>380.6</v>
      </c>
      <c r="EP120" s="52">
        <f t="shared" ca="1" si="106"/>
        <v>0.87583514751144809</v>
      </c>
    </row>
    <row r="121" spans="1:146" ht="30" hidden="1" customHeight="1" x14ac:dyDescent="0.25">
      <c r="A121" s="81">
        <f>VLOOKUP(D121,Countries!$D$5:$F$254,3,FALSE)</f>
        <v>4300000</v>
      </c>
      <c r="B121" s="86">
        <f t="shared" ca="1" si="100"/>
        <v>0.64246250986582476</v>
      </c>
      <c r="C121" s="80" t="str">
        <f>VLOOKUP(D121,Countries!$D$5:$E$254,2,FALSE)</f>
        <v>Asia</v>
      </c>
      <c r="D121" s="80" t="str">
        <f>Infections!A100</f>
        <v>Lebanon</v>
      </c>
      <c r="E121" s="80">
        <f t="shared" ca="1" si="101"/>
        <v>1114</v>
      </c>
      <c r="F121" s="81">
        <f t="shared" ca="1" si="102"/>
        <v>23.25714285714286</v>
      </c>
      <c r="G121" s="80"/>
      <c r="H121" s="80">
        <f t="shared" si="103"/>
        <v>0</v>
      </c>
      <c r="I121" s="80">
        <f t="shared" si="104"/>
        <v>0</v>
      </c>
      <c r="J121" s="80" t="e">
        <f t="shared" si="159"/>
        <v>#N/A</v>
      </c>
      <c r="K121" s="80" t="e">
        <f t="shared" si="159"/>
        <v>#N/A</v>
      </c>
      <c r="L121" s="80" t="e">
        <f t="shared" si="159"/>
        <v>#N/A</v>
      </c>
      <c r="M121" s="80">
        <f t="shared" si="159"/>
        <v>0</v>
      </c>
      <c r="N121" s="80">
        <f t="shared" si="159"/>
        <v>0</v>
      </c>
      <c r="O121" s="80">
        <f t="shared" si="159"/>
        <v>0</v>
      </c>
      <c r="P121" s="80">
        <f t="shared" si="159"/>
        <v>0</v>
      </c>
      <c r="Q121" s="80">
        <f t="shared" si="159"/>
        <v>0</v>
      </c>
      <c r="R121" s="80">
        <f t="shared" si="159"/>
        <v>0</v>
      </c>
      <c r="S121" s="80">
        <f t="shared" si="159"/>
        <v>0</v>
      </c>
      <c r="T121" s="80">
        <f t="shared" si="160"/>
        <v>0</v>
      </c>
      <c r="U121" s="80">
        <f t="shared" si="160"/>
        <v>0</v>
      </c>
      <c r="V121" s="80">
        <f t="shared" si="160"/>
        <v>0</v>
      </c>
      <c r="W121" s="80">
        <f t="shared" si="160"/>
        <v>0</v>
      </c>
      <c r="X121" s="80">
        <f t="shared" si="160"/>
        <v>0</v>
      </c>
      <c r="Y121" s="80">
        <f t="shared" si="160"/>
        <v>0</v>
      </c>
      <c r="Z121" s="80">
        <f t="shared" si="160"/>
        <v>0</v>
      </c>
      <c r="AA121" s="80">
        <f t="shared" si="160"/>
        <v>0</v>
      </c>
      <c r="AB121" s="80">
        <f t="shared" si="160"/>
        <v>0</v>
      </c>
      <c r="AC121" s="80">
        <f t="shared" si="160"/>
        <v>0</v>
      </c>
      <c r="AD121" s="80">
        <f t="shared" si="161"/>
        <v>0</v>
      </c>
      <c r="AE121" s="80">
        <f t="shared" si="161"/>
        <v>0</v>
      </c>
      <c r="AF121" s="80">
        <f t="shared" si="161"/>
        <v>0</v>
      </c>
      <c r="AG121" s="80">
        <f t="shared" si="161"/>
        <v>0</v>
      </c>
      <c r="AH121" s="80">
        <f t="shared" si="161"/>
        <v>0</v>
      </c>
      <c r="AI121" s="80">
        <f t="shared" si="161"/>
        <v>0</v>
      </c>
      <c r="AJ121" s="80">
        <f t="shared" si="161"/>
        <v>0</v>
      </c>
      <c r="AK121" s="80">
        <f t="shared" si="161"/>
        <v>0</v>
      </c>
      <c r="AL121" s="80">
        <f t="shared" si="161"/>
        <v>0.2</v>
      </c>
      <c r="AM121" s="80">
        <f t="shared" si="161"/>
        <v>0.2</v>
      </c>
      <c r="AN121" s="80">
        <f t="shared" si="162"/>
        <v>0.2</v>
      </c>
      <c r="AO121" s="80">
        <f t="shared" si="162"/>
        <v>0.2</v>
      </c>
      <c r="AP121" s="80">
        <f t="shared" si="162"/>
        <v>0.2</v>
      </c>
      <c r="AQ121" s="80">
        <f t="shared" si="162"/>
        <v>0.2</v>
      </c>
      <c r="AR121" s="80">
        <f t="shared" si="162"/>
        <v>0.2</v>
      </c>
      <c r="AS121" s="80">
        <f t="shared" si="162"/>
        <v>0.2</v>
      </c>
      <c r="AT121" s="80">
        <f t="shared" si="162"/>
        <v>0.6</v>
      </c>
      <c r="AU121" s="80">
        <f t="shared" si="162"/>
        <v>1.8</v>
      </c>
      <c r="AV121" s="80">
        <f t="shared" si="162"/>
        <v>2.2000000000000002</v>
      </c>
      <c r="AW121" s="80">
        <f t="shared" si="162"/>
        <v>2.2000000000000002</v>
      </c>
      <c r="AX121" s="80">
        <f t="shared" si="163"/>
        <v>2.2000000000000002</v>
      </c>
      <c r="AY121" s="80">
        <f t="shared" si="163"/>
        <v>2.4</v>
      </c>
      <c r="AZ121" s="80">
        <f t="shared" si="163"/>
        <v>2.4</v>
      </c>
      <c r="BA121" s="80">
        <f t="shared" si="163"/>
        <v>1.8</v>
      </c>
      <c r="BB121" s="80">
        <f t="shared" si="163"/>
        <v>3.8</v>
      </c>
      <c r="BC121" s="80">
        <f t="shared" si="163"/>
        <v>3.8</v>
      </c>
      <c r="BD121" s="80">
        <f t="shared" si="163"/>
        <v>5</v>
      </c>
      <c r="BE121" s="80">
        <f t="shared" si="163"/>
        <v>7.8</v>
      </c>
      <c r="BF121" s="80">
        <f t="shared" si="163"/>
        <v>7.8</v>
      </c>
      <c r="BG121" s="80">
        <f t="shared" si="163"/>
        <v>9</v>
      </c>
      <c r="BH121" s="80">
        <f t="shared" si="164"/>
        <v>12.2</v>
      </c>
      <c r="BI121" s="80">
        <f t="shared" si="164"/>
        <v>13.8</v>
      </c>
      <c r="BJ121" s="80">
        <f t="shared" si="164"/>
        <v>9.8000000000000007</v>
      </c>
      <c r="BK121" s="80">
        <f t="shared" si="164"/>
        <v>11.8</v>
      </c>
      <c r="BL121" s="80">
        <f t="shared" si="164"/>
        <v>11.2</v>
      </c>
      <c r="BM121" s="80">
        <f t="shared" si="164"/>
        <v>12.8</v>
      </c>
      <c r="BN121" s="80">
        <f t="shared" si="164"/>
        <v>10.6</v>
      </c>
      <c r="BO121" s="80">
        <f t="shared" si="164"/>
        <v>15.4</v>
      </c>
      <c r="BP121" s="80">
        <f t="shared" si="164"/>
        <v>25.6</v>
      </c>
      <c r="BQ121" s="80">
        <f t="shared" si="164"/>
        <v>26.8</v>
      </c>
      <c r="BR121" s="80">
        <f t="shared" si="165"/>
        <v>32.200000000000003</v>
      </c>
      <c r="BS121" s="80">
        <f t="shared" si="165"/>
        <v>34</v>
      </c>
      <c r="BT121" s="80">
        <f t="shared" si="165"/>
        <v>36.200000000000003</v>
      </c>
      <c r="BU121" s="80">
        <f t="shared" si="165"/>
        <v>28.6</v>
      </c>
      <c r="BV121" s="80">
        <f t="shared" si="165"/>
        <v>29</v>
      </c>
      <c r="BW121" s="80">
        <f t="shared" si="165"/>
        <v>24</v>
      </c>
      <c r="BX121" s="80">
        <f t="shared" si="165"/>
        <v>22.6</v>
      </c>
      <c r="BY121" s="80">
        <f t="shared" si="165"/>
        <v>20.399999999999999</v>
      </c>
      <c r="BZ121" s="80">
        <f t="shared" si="165"/>
        <v>17.600000000000001</v>
      </c>
      <c r="CA121" s="80">
        <f t="shared" si="165"/>
        <v>16.399999999999999</v>
      </c>
      <c r="CB121" s="80">
        <f t="shared" si="166"/>
        <v>14</v>
      </c>
      <c r="CC121" s="80">
        <f t="shared" si="166"/>
        <v>14.8</v>
      </c>
      <c r="CD121" s="80">
        <f t="shared" si="166"/>
        <v>11.4</v>
      </c>
      <c r="CE121" s="80">
        <f t="shared" si="166"/>
        <v>12.4</v>
      </c>
      <c r="CF121" s="80">
        <f t="shared" si="166"/>
        <v>10.8</v>
      </c>
      <c r="CG121" s="80">
        <f t="shared" si="166"/>
        <v>13.6</v>
      </c>
      <c r="CH121" s="80">
        <f t="shared" si="166"/>
        <v>12.4</v>
      </c>
      <c r="CI121" s="80">
        <f t="shared" si="166"/>
        <v>16.399999999999999</v>
      </c>
      <c r="CJ121" s="80">
        <f t="shared" si="166"/>
        <v>15.6</v>
      </c>
      <c r="CK121" s="80">
        <f t="shared" si="166"/>
        <v>16.399999999999999</v>
      </c>
      <c r="CL121" s="80">
        <f t="shared" si="167"/>
        <v>11.2</v>
      </c>
      <c r="CM121" s="80">
        <f t="shared" si="167"/>
        <v>11.8</v>
      </c>
      <c r="CN121" s="80">
        <f t="shared" si="167"/>
        <v>9.8000000000000007</v>
      </c>
      <c r="CO121" s="80">
        <f t="shared" si="167"/>
        <v>8.8000000000000007</v>
      </c>
      <c r="CP121" s="80">
        <f t="shared" si="167"/>
        <v>7.6</v>
      </c>
      <c r="CQ121" s="80">
        <f t="shared" si="167"/>
        <v>8</v>
      </c>
      <c r="CR121" s="80">
        <f t="shared" si="167"/>
        <v>6.4</v>
      </c>
      <c r="CS121" s="80">
        <f t="shared" si="167"/>
        <v>3.8</v>
      </c>
      <c r="CT121" s="80">
        <f t="shared" si="167"/>
        <v>2.8</v>
      </c>
      <c r="CU121" s="80">
        <f t="shared" si="167"/>
        <v>2.8</v>
      </c>
      <c r="CV121" s="80">
        <f t="shared" si="168"/>
        <v>3.2</v>
      </c>
      <c r="CW121" s="80">
        <f t="shared" si="168"/>
        <v>4.5999999999999996</v>
      </c>
      <c r="CX121" s="80">
        <f t="shared" si="168"/>
        <v>5.4</v>
      </c>
      <c r="CY121" s="80">
        <f t="shared" si="168"/>
        <v>6</v>
      </c>
      <c r="CZ121" s="80">
        <f t="shared" si="168"/>
        <v>5.6</v>
      </c>
      <c r="DA121" s="80">
        <f t="shared" si="168"/>
        <v>5.8</v>
      </c>
      <c r="DB121" s="80">
        <f t="shared" si="168"/>
        <v>5</v>
      </c>
      <c r="DC121" s="80">
        <f t="shared" si="168"/>
        <v>4.2</v>
      </c>
      <c r="DD121" s="80">
        <f t="shared" si="168"/>
        <v>4.4000000000000004</v>
      </c>
      <c r="DE121" s="80">
        <f t="shared" si="168"/>
        <v>4.5999999999999996</v>
      </c>
      <c r="DF121" s="80">
        <f t="shared" si="169"/>
        <v>4</v>
      </c>
      <c r="DG121" s="80">
        <f t="shared" si="169"/>
        <v>3.8</v>
      </c>
      <c r="DH121" s="80">
        <f t="shared" si="169"/>
        <v>3.2</v>
      </c>
      <c r="DI121" s="80">
        <f t="shared" si="169"/>
        <v>4.2</v>
      </c>
      <c r="DJ121" s="80">
        <f t="shared" si="169"/>
        <v>10.199999999999999</v>
      </c>
      <c r="DK121" s="80">
        <f t="shared" si="169"/>
        <v>11.8</v>
      </c>
      <c r="DL121" s="80">
        <f t="shared" si="169"/>
        <v>13.8</v>
      </c>
      <c r="DM121" s="80">
        <f t="shared" si="169"/>
        <v>20.8</v>
      </c>
      <c r="DN121" s="80">
        <f t="shared" si="169"/>
        <v>21.8</v>
      </c>
      <c r="DO121" s="80">
        <f t="shared" si="169"/>
        <v>17.2</v>
      </c>
      <c r="DP121" s="80">
        <f t="shared" si="170"/>
        <v>16.399999999999999</v>
      </c>
      <c r="DQ121" s="80">
        <f t="shared" si="170"/>
        <v>15.4</v>
      </c>
      <c r="DR121" s="80">
        <f t="shared" si="170"/>
        <v>9.1999999999999993</v>
      </c>
      <c r="DS121" s="80">
        <f t="shared" si="170"/>
        <v>8.6</v>
      </c>
      <c r="DT121" s="80">
        <f t="shared" si="170"/>
        <v>8.1999999999999993</v>
      </c>
      <c r="DU121" s="80">
        <f t="shared" si="170"/>
        <v>10.6</v>
      </c>
      <c r="DV121" s="80">
        <f t="shared" si="170"/>
        <v>13.6</v>
      </c>
      <c r="DW121" s="80">
        <f t="shared" si="170"/>
        <v>14</v>
      </c>
      <c r="DX121" s="80">
        <f t="shared" si="170"/>
        <v>24.4</v>
      </c>
      <c r="DY121" s="80">
        <f t="shared" si="170"/>
        <v>35</v>
      </c>
      <c r="DZ121" s="80">
        <f t="shared" si="170"/>
        <v>33.200000000000003</v>
      </c>
      <c r="EA121" s="80">
        <f t="shared" si="170"/>
        <v>32</v>
      </c>
      <c r="EB121" s="80" t="e">
        <f t="shared" si="170"/>
        <v>#N/A</v>
      </c>
      <c r="EC121" s="80" t="e">
        <f t="shared" si="170"/>
        <v>#N/A</v>
      </c>
      <c r="ED121">
        <v>1</v>
      </c>
      <c r="EF121" s="10">
        <f t="shared" ca="1" si="171"/>
        <v>10.6</v>
      </c>
      <c r="EG121" s="10">
        <f t="shared" ca="1" si="171"/>
        <v>13.6</v>
      </c>
      <c r="EH121" s="10">
        <f t="shared" ca="1" si="171"/>
        <v>14</v>
      </c>
      <c r="EI121" s="10">
        <f t="shared" ca="1" si="171"/>
        <v>24.4</v>
      </c>
      <c r="EJ121" s="10">
        <f t="shared" ca="1" si="171"/>
        <v>35</v>
      </c>
      <c r="EK121" s="10">
        <f t="shared" ca="1" si="171"/>
        <v>33.200000000000003</v>
      </c>
      <c r="EL121" s="10">
        <f t="shared" ca="1" si="171"/>
        <v>32</v>
      </c>
      <c r="EM121" s="10">
        <f t="shared" ca="1" si="105"/>
        <v>23.25714285714286</v>
      </c>
      <c r="EO121" s="10">
        <f t="array" ref="EO121">MAX(IF(ISNA(J121:EC121),"",J121:EC121))</f>
        <v>36.200000000000003</v>
      </c>
      <c r="EP121" s="52">
        <f t="shared" ca="1" si="106"/>
        <v>0.64246250986582476</v>
      </c>
    </row>
    <row r="122" spans="1:146" ht="30" hidden="1" customHeight="1" x14ac:dyDescent="0.25">
      <c r="A122" s="81">
        <f>VLOOKUP(D122,Countries!$D$5:$F$254,3,FALSE)</f>
        <v>23780000</v>
      </c>
      <c r="B122" s="86">
        <f t="shared" ca="1" si="100"/>
        <v>4.005340453938586E-3</v>
      </c>
      <c r="C122" s="80" t="str">
        <f>VLOOKUP(D122,Countries!$D$5:$E$254,2,FALSE)</f>
        <v>Asia</v>
      </c>
      <c r="D122" s="80" t="str">
        <f>Infections!A167</f>
        <v>Taiwan*</v>
      </c>
      <c r="E122" s="80">
        <f t="shared" ca="1" si="101"/>
        <v>441</v>
      </c>
      <c r="F122" s="81">
        <f t="shared" ca="1" si="102"/>
        <v>8.5714285714285729E-2</v>
      </c>
      <c r="G122" s="80"/>
      <c r="H122" s="80">
        <f t="shared" si="103"/>
        <v>1</v>
      </c>
      <c r="I122" s="80">
        <f t="shared" si="104"/>
        <v>0</v>
      </c>
      <c r="J122" s="80" t="e">
        <f t="shared" si="159"/>
        <v>#N/A</v>
      </c>
      <c r="K122" s="80" t="e">
        <f t="shared" si="159"/>
        <v>#N/A</v>
      </c>
      <c r="L122" s="80" t="e">
        <f t="shared" si="159"/>
        <v>#N/A</v>
      </c>
      <c r="M122" s="80">
        <f t="shared" si="159"/>
        <v>0.8</v>
      </c>
      <c r="N122" s="80">
        <f t="shared" si="159"/>
        <v>1.4</v>
      </c>
      <c r="O122" s="80">
        <f t="shared" si="159"/>
        <v>1</v>
      </c>
      <c r="P122" s="80">
        <f t="shared" si="159"/>
        <v>1.2</v>
      </c>
      <c r="Q122" s="80">
        <f t="shared" si="159"/>
        <v>1.2</v>
      </c>
      <c r="R122" s="80">
        <f t="shared" si="159"/>
        <v>1</v>
      </c>
      <c r="S122" s="80">
        <f t="shared" si="159"/>
        <v>0.4</v>
      </c>
      <c r="T122" s="80">
        <f t="shared" si="160"/>
        <v>0.4</v>
      </c>
      <c r="U122" s="80">
        <f t="shared" si="160"/>
        <v>0.4</v>
      </c>
      <c r="V122" s="80">
        <f t="shared" si="160"/>
        <v>0.2</v>
      </c>
      <c r="W122" s="80">
        <f t="shared" si="160"/>
        <v>1.2</v>
      </c>
      <c r="X122" s="80">
        <f t="shared" si="160"/>
        <v>1.2</v>
      </c>
      <c r="Y122" s="80">
        <f t="shared" si="160"/>
        <v>1.4</v>
      </c>
      <c r="Z122" s="80">
        <f t="shared" si="160"/>
        <v>1.4</v>
      </c>
      <c r="AA122" s="80">
        <f t="shared" si="160"/>
        <v>1.4</v>
      </c>
      <c r="AB122" s="80">
        <f t="shared" si="160"/>
        <v>0.4</v>
      </c>
      <c r="AC122" s="80">
        <f t="shared" si="160"/>
        <v>0.4</v>
      </c>
      <c r="AD122" s="80">
        <f t="shared" si="161"/>
        <v>0.2</v>
      </c>
      <c r="AE122" s="80">
        <f t="shared" si="161"/>
        <v>0</v>
      </c>
      <c r="AF122" s="80">
        <f t="shared" si="161"/>
        <v>0</v>
      </c>
      <c r="AG122" s="80">
        <f t="shared" si="161"/>
        <v>0.4</v>
      </c>
      <c r="AH122" s="80">
        <f t="shared" si="161"/>
        <v>0.8</v>
      </c>
      <c r="AI122" s="80">
        <f t="shared" si="161"/>
        <v>0.8</v>
      </c>
      <c r="AJ122" s="80">
        <f t="shared" si="161"/>
        <v>1</v>
      </c>
      <c r="AK122" s="80">
        <f t="shared" si="161"/>
        <v>1.2</v>
      </c>
      <c r="AL122" s="80">
        <f t="shared" si="161"/>
        <v>1.2</v>
      </c>
      <c r="AM122" s="80">
        <f t="shared" si="161"/>
        <v>0.8</v>
      </c>
      <c r="AN122" s="80">
        <f t="shared" si="162"/>
        <v>1.2</v>
      </c>
      <c r="AO122" s="80">
        <f t="shared" si="162"/>
        <v>1.4</v>
      </c>
      <c r="AP122" s="80">
        <f t="shared" si="162"/>
        <v>1.4</v>
      </c>
      <c r="AQ122" s="80">
        <f t="shared" si="162"/>
        <v>1.2</v>
      </c>
      <c r="AR122" s="80">
        <f t="shared" si="162"/>
        <v>1.2</v>
      </c>
      <c r="AS122" s="80">
        <f t="shared" si="162"/>
        <v>1.2</v>
      </c>
      <c r="AT122" s="80">
        <f t="shared" si="162"/>
        <v>1.8</v>
      </c>
      <c r="AU122" s="80">
        <f t="shared" si="162"/>
        <v>1.8</v>
      </c>
      <c r="AV122" s="80">
        <f t="shared" si="162"/>
        <v>1.8</v>
      </c>
      <c r="AW122" s="80">
        <f t="shared" si="162"/>
        <v>2</v>
      </c>
      <c r="AX122" s="80">
        <f t="shared" si="163"/>
        <v>1.6</v>
      </c>
      <c r="AY122" s="80">
        <f t="shared" si="163"/>
        <v>1</v>
      </c>
      <c r="AZ122" s="80">
        <f t="shared" si="163"/>
        <v>1</v>
      </c>
      <c r="BA122" s="80">
        <f t="shared" si="163"/>
        <v>0.8</v>
      </c>
      <c r="BB122" s="80">
        <f t="shared" si="163"/>
        <v>0.6</v>
      </c>
      <c r="BC122" s="80">
        <f t="shared" si="163"/>
        <v>0.6</v>
      </c>
      <c r="BD122" s="80">
        <f t="shared" si="163"/>
        <v>0.6</v>
      </c>
      <c r="BE122" s="80">
        <f t="shared" si="163"/>
        <v>0.6</v>
      </c>
      <c r="BF122" s="80">
        <f t="shared" si="163"/>
        <v>0.8</v>
      </c>
      <c r="BG122" s="80">
        <f t="shared" si="163"/>
        <v>1</v>
      </c>
      <c r="BH122" s="80">
        <f t="shared" si="164"/>
        <v>1.6</v>
      </c>
      <c r="BI122" s="80">
        <f t="shared" si="164"/>
        <v>2.4</v>
      </c>
      <c r="BJ122" s="80">
        <f t="shared" si="164"/>
        <v>3.8</v>
      </c>
      <c r="BK122" s="80">
        <f t="shared" si="164"/>
        <v>5.6</v>
      </c>
      <c r="BL122" s="80">
        <f t="shared" si="164"/>
        <v>10</v>
      </c>
      <c r="BM122" s="80">
        <f t="shared" si="164"/>
        <v>11</v>
      </c>
      <c r="BN122" s="80">
        <f t="shared" si="164"/>
        <v>15.2</v>
      </c>
      <c r="BO122" s="80">
        <f t="shared" si="164"/>
        <v>17.2</v>
      </c>
      <c r="BP122" s="80">
        <f t="shared" si="164"/>
        <v>18.399999999999999</v>
      </c>
      <c r="BQ122" s="80">
        <f t="shared" si="164"/>
        <v>19</v>
      </c>
      <c r="BR122" s="80">
        <f t="shared" si="165"/>
        <v>21.4</v>
      </c>
      <c r="BS122" s="80">
        <f t="shared" si="165"/>
        <v>20</v>
      </c>
      <c r="BT122" s="80">
        <f t="shared" si="165"/>
        <v>19.8</v>
      </c>
      <c r="BU122" s="80">
        <f t="shared" si="165"/>
        <v>19.600000000000001</v>
      </c>
      <c r="BV122" s="80">
        <f t="shared" si="165"/>
        <v>17.600000000000001</v>
      </c>
      <c r="BW122" s="80">
        <f t="shared" si="165"/>
        <v>16.600000000000001</v>
      </c>
      <c r="BX122" s="80">
        <f t="shared" si="165"/>
        <v>14.2</v>
      </c>
      <c r="BY122" s="80">
        <f t="shared" si="165"/>
        <v>14</v>
      </c>
      <c r="BZ122" s="80">
        <f t="shared" si="165"/>
        <v>12.4</v>
      </c>
      <c r="CA122" s="80">
        <f t="shared" si="165"/>
        <v>11.2</v>
      </c>
      <c r="CB122" s="80">
        <f t="shared" si="166"/>
        <v>10</v>
      </c>
      <c r="CC122" s="80">
        <f t="shared" si="166"/>
        <v>9.8000000000000007</v>
      </c>
      <c r="CD122" s="80">
        <f t="shared" si="166"/>
        <v>8.1999999999999993</v>
      </c>
      <c r="CE122" s="80">
        <f t="shared" si="166"/>
        <v>8.8000000000000007</v>
      </c>
      <c r="CF122" s="80">
        <f t="shared" si="166"/>
        <v>7.4</v>
      </c>
      <c r="CG122" s="80">
        <f t="shared" si="166"/>
        <v>6.2</v>
      </c>
      <c r="CH122" s="80">
        <f t="shared" si="166"/>
        <v>5</v>
      </c>
      <c r="CI122" s="80">
        <f t="shared" si="166"/>
        <v>3.8</v>
      </c>
      <c r="CJ122" s="80">
        <f t="shared" si="166"/>
        <v>2.4</v>
      </c>
      <c r="CK122" s="80">
        <f t="shared" si="166"/>
        <v>2.4</v>
      </c>
      <c r="CL122" s="80">
        <f t="shared" si="167"/>
        <v>2.8</v>
      </c>
      <c r="CM122" s="80">
        <f t="shared" si="167"/>
        <v>2.6</v>
      </c>
      <c r="CN122" s="80">
        <f t="shared" si="167"/>
        <v>2.6</v>
      </c>
      <c r="CO122" s="80">
        <f t="shared" si="167"/>
        <v>2</v>
      </c>
      <c r="CP122" s="80">
        <f t="shared" si="167"/>
        <v>1.4</v>
      </c>
      <c r="CQ122" s="80">
        <f t="shared" si="167"/>
        <v>1</v>
      </c>
      <c r="CR122" s="80">
        <f t="shared" si="167"/>
        <v>5.4</v>
      </c>
      <c r="CS122" s="80">
        <f t="shared" si="167"/>
        <v>5.4</v>
      </c>
      <c r="CT122" s="80">
        <f t="shared" si="167"/>
        <v>6</v>
      </c>
      <c r="CU122" s="80">
        <f t="shared" si="167"/>
        <v>6.2</v>
      </c>
      <c r="CV122" s="80">
        <f t="shared" si="168"/>
        <v>5.8</v>
      </c>
      <c r="CW122" s="80">
        <f t="shared" si="168"/>
        <v>1.6</v>
      </c>
      <c r="CX122" s="80">
        <f t="shared" si="168"/>
        <v>1.4</v>
      </c>
      <c r="CY122" s="80">
        <f t="shared" si="168"/>
        <v>0.8</v>
      </c>
      <c r="CZ122" s="80">
        <f t="shared" si="168"/>
        <v>0.6</v>
      </c>
      <c r="DA122" s="80">
        <f t="shared" si="168"/>
        <v>0.4</v>
      </c>
      <c r="DB122" s="80">
        <f t="shared" si="168"/>
        <v>0.2</v>
      </c>
      <c r="DC122" s="80">
        <f t="shared" si="168"/>
        <v>0</v>
      </c>
      <c r="DD122" s="80">
        <f t="shared" si="168"/>
        <v>0</v>
      </c>
      <c r="DE122" s="80">
        <f t="shared" si="168"/>
        <v>0.6</v>
      </c>
      <c r="DF122" s="80">
        <f t="shared" si="169"/>
        <v>1.4</v>
      </c>
      <c r="DG122" s="80">
        <f t="shared" si="169"/>
        <v>1.8</v>
      </c>
      <c r="DH122" s="80">
        <f t="shared" si="169"/>
        <v>1.8</v>
      </c>
      <c r="DI122" s="80">
        <f t="shared" si="169"/>
        <v>2</v>
      </c>
      <c r="DJ122" s="80">
        <f t="shared" si="169"/>
        <v>1.6</v>
      </c>
      <c r="DK122" s="80">
        <f t="shared" si="169"/>
        <v>0.8</v>
      </c>
      <c r="DL122" s="80">
        <f t="shared" si="169"/>
        <v>0.4</v>
      </c>
      <c r="DM122" s="80">
        <f t="shared" si="169"/>
        <v>0.4</v>
      </c>
      <c r="DN122" s="80">
        <f t="shared" si="169"/>
        <v>0.2</v>
      </c>
      <c r="DO122" s="80">
        <f t="shared" si="169"/>
        <v>0</v>
      </c>
      <c r="DP122" s="80">
        <f t="shared" si="170"/>
        <v>0</v>
      </c>
      <c r="DQ122" s="80">
        <f t="shared" si="170"/>
        <v>0</v>
      </c>
      <c r="DR122" s="80">
        <f t="shared" si="170"/>
        <v>0</v>
      </c>
      <c r="DS122" s="80">
        <f t="shared" si="170"/>
        <v>0</v>
      </c>
      <c r="DT122" s="80">
        <f t="shared" si="170"/>
        <v>0</v>
      </c>
      <c r="DU122" s="80">
        <f t="shared" si="170"/>
        <v>0</v>
      </c>
      <c r="DV122" s="80">
        <f t="shared" si="170"/>
        <v>0</v>
      </c>
      <c r="DW122" s="80">
        <f t="shared" si="170"/>
        <v>0</v>
      </c>
      <c r="DX122" s="80">
        <f t="shared" si="170"/>
        <v>0</v>
      </c>
      <c r="DY122" s="80">
        <f t="shared" si="170"/>
        <v>0.2</v>
      </c>
      <c r="DZ122" s="80">
        <f t="shared" si="170"/>
        <v>0.2</v>
      </c>
      <c r="EA122" s="80">
        <f t="shared" si="170"/>
        <v>0.2</v>
      </c>
      <c r="EB122" s="80" t="e">
        <f t="shared" si="170"/>
        <v>#N/A</v>
      </c>
      <c r="EC122" s="80" t="e">
        <f t="shared" si="170"/>
        <v>#N/A</v>
      </c>
      <c r="ED122">
        <v>1</v>
      </c>
      <c r="EF122" s="10">
        <f t="shared" ca="1" si="171"/>
        <v>0</v>
      </c>
      <c r="EG122" s="10">
        <f t="shared" ca="1" si="171"/>
        <v>0</v>
      </c>
      <c r="EH122" s="10">
        <f t="shared" ca="1" si="171"/>
        <v>0</v>
      </c>
      <c r="EI122" s="10">
        <f t="shared" ca="1" si="171"/>
        <v>0</v>
      </c>
      <c r="EJ122" s="10">
        <f t="shared" ca="1" si="171"/>
        <v>0.2</v>
      </c>
      <c r="EK122" s="10">
        <f t="shared" ca="1" si="171"/>
        <v>0.2</v>
      </c>
      <c r="EL122" s="10">
        <f t="shared" ca="1" si="171"/>
        <v>0.2</v>
      </c>
      <c r="EM122" s="10">
        <f t="shared" ca="1" si="105"/>
        <v>8.5714285714285729E-2</v>
      </c>
      <c r="EO122" s="10">
        <f t="array" ref="EO122">MAX(IF(ISNA(J122:EC122),"",J122:EC122))</f>
        <v>21.4</v>
      </c>
      <c r="EP122" s="52">
        <f t="shared" ca="1" si="106"/>
        <v>4.005340453938586E-3</v>
      </c>
    </row>
    <row r="123" spans="1:146" ht="30" hidden="1" customHeight="1" x14ac:dyDescent="0.25">
      <c r="A123" s="81">
        <f>VLOOKUP(D123,Countries!$D$5:$F$254,3,FALSE)</f>
        <v>313900000</v>
      </c>
      <c r="B123" s="86">
        <f t="shared" ca="1" si="100"/>
        <v>0.70352996270520374</v>
      </c>
      <c r="C123" s="80" t="str">
        <f>VLOOKUP(D123,Countries!$D$5:$E$254,2,FALSE)</f>
        <v>NorthAmerica</v>
      </c>
      <c r="D123" s="80" t="str">
        <f>Infections!A180</f>
        <v>US</v>
      </c>
      <c r="E123" s="80">
        <f t="shared" ca="1" si="101"/>
        <v>1643246</v>
      </c>
      <c r="F123" s="81">
        <f t="shared" ca="1" si="102"/>
        <v>22577.542857142857</v>
      </c>
      <c r="G123" s="80"/>
      <c r="H123" s="80">
        <f t="shared" si="103"/>
        <v>1</v>
      </c>
      <c r="I123" s="80">
        <f t="shared" si="104"/>
        <v>0</v>
      </c>
      <c r="J123" s="80" t="e">
        <f t="shared" si="159"/>
        <v>#N/A</v>
      </c>
      <c r="K123" s="80" t="e">
        <f t="shared" si="159"/>
        <v>#N/A</v>
      </c>
      <c r="L123" s="80" t="e">
        <f t="shared" si="159"/>
        <v>#N/A</v>
      </c>
      <c r="M123" s="80">
        <f t="shared" si="159"/>
        <v>0.8</v>
      </c>
      <c r="N123" s="80">
        <f t="shared" si="159"/>
        <v>0.8</v>
      </c>
      <c r="O123" s="80">
        <f t="shared" si="159"/>
        <v>0.6</v>
      </c>
      <c r="P123" s="80">
        <f t="shared" si="159"/>
        <v>0.6</v>
      </c>
      <c r="Q123" s="80">
        <f t="shared" si="159"/>
        <v>0.4</v>
      </c>
      <c r="R123" s="80">
        <f t="shared" si="159"/>
        <v>0.6</v>
      </c>
      <c r="S123" s="80">
        <f t="shared" si="159"/>
        <v>0.6</v>
      </c>
      <c r="T123" s="80">
        <f t="shared" si="160"/>
        <v>1.2</v>
      </c>
      <c r="U123" s="80">
        <f t="shared" si="160"/>
        <v>1.2</v>
      </c>
      <c r="V123" s="80">
        <f t="shared" si="160"/>
        <v>0.8</v>
      </c>
      <c r="W123" s="80">
        <f t="shared" si="160"/>
        <v>0.6</v>
      </c>
      <c r="X123" s="80">
        <f t="shared" si="160"/>
        <v>0.6</v>
      </c>
      <c r="Y123" s="80">
        <f t="shared" si="160"/>
        <v>0</v>
      </c>
      <c r="Z123" s="80">
        <f t="shared" si="160"/>
        <v>0</v>
      </c>
      <c r="AA123" s="80">
        <f t="shared" si="160"/>
        <v>0</v>
      </c>
      <c r="AB123" s="80">
        <f t="shared" si="160"/>
        <v>0.2</v>
      </c>
      <c r="AC123" s="80">
        <f t="shared" si="160"/>
        <v>0.2</v>
      </c>
      <c r="AD123" s="80">
        <f t="shared" si="161"/>
        <v>0.4</v>
      </c>
      <c r="AE123" s="80">
        <f t="shared" si="161"/>
        <v>0.4</v>
      </c>
      <c r="AF123" s="80">
        <f t="shared" si="161"/>
        <v>0.4</v>
      </c>
      <c r="AG123" s="80">
        <f t="shared" si="161"/>
        <v>0.2</v>
      </c>
      <c r="AH123" s="80">
        <f t="shared" si="161"/>
        <v>0.2</v>
      </c>
      <c r="AI123" s="80">
        <f t="shared" si="161"/>
        <v>0</v>
      </c>
      <c r="AJ123" s="80">
        <f t="shared" si="161"/>
        <v>0</v>
      </c>
      <c r="AK123" s="80">
        <f t="shared" si="161"/>
        <v>0</v>
      </c>
      <c r="AL123" s="80">
        <f t="shared" si="161"/>
        <v>0.4</v>
      </c>
      <c r="AM123" s="80">
        <f t="shared" si="161"/>
        <v>0.4</v>
      </c>
      <c r="AN123" s="80">
        <f t="shared" si="162"/>
        <v>0.4</v>
      </c>
      <c r="AO123" s="80">
        <f t="shared" si="162"/>
        <v>7.6</v>
      </c>
      <c r="AP123" s="80">
        <f t="shared" si="162"/>
        <v>7.6</v>
      </c>
      <c r="AQ123" s="80">
        <f t="shared" si="162"/>
        <v>8.4</v>
      </c>
      <c r="AR123" s="80">
        <f t="shared" si="162"/>
        <v>8.6</v>
      </c>
      <c r="AS123" s="80">
        <f t="shared" si="162"/>
        <v>9</v>
      </c>
      <c r="AT123" s="80">
        <f t="shared" si="162"/>
        <v>3.4</v>
      </c>
      <c r="AU123" s="80">
        <f t="shared" si="162"/>
        <v>4.5999999999999996</v>
      </c>
      <c r="AV123" s="80">
        <f t="shared" si="162"/>
        <v>8.1999999999999993</v>
      </c>
      <c r="AW123" s="80">
        <f t="shared" si="162"/>
        <v>12</v>
      </c>
      <c r="AX123" s="80">
        <f t="shared" si="163"/>
        <v>17.8</v>
      </c>
      <c r="AY123" s="80">
        <f t="shared" si="163"/>
        <v>30.2</v>
      </c>
      <c r="AZ123" s="80">
        <f t="shared" si="163"/>
        <v>38.6</v>
      </c>
      <c r="BA123" s="80">
        <f t="shared" si="163"/>
        <v>61</v>
      </c>
      <c r="BB123" s="80">
        <f t="shared" si="163"/>
        <v>80.2</v>
      </c>
      <c r="BC123" s="80">
        <f t="shared" si="163"/>
        <v>87.8</v>
      </c>
      <c r="BD123" s="80">
        <f t="shared" si="163"/>
        <v>148.6</v>
      </c>
      <c r="BE123" s="80">
        <f t="shared" si="163"/>
        <v>203.6</v>
      </c>
      <c r="BF123" s="80">
        <f t="shared" si="163"/>
        <v>252.8</v>
      </c>
      <c r="BG123" s="80">
        <f t="shared" si="163"/>
        <v>332.4</v>
      </c>
      <c r="BH123" s="80">
        <f t="shared" si="164"/>
        <v>428.2</v>
      </c>
      <c r="BI123" s="80">
        <f t="shared" si="164"/>
        <v>514.79999999999995</v>
      </c>
      <c r="BJ123" s="80">
        <f t="shared" si="164"/>
        <v>675.2</v>
      </c>
      <c r="BK123" s="80">
        <f t="shared" si="164"/>
        <v>954</v>
      </c>
      <c r="BL123" s="80">
        <f t="shared" si="164"/>
        <v>1120</v>
      </c>
      <c r="BM123" s="80">
        <f t="shared" si="164"/>
        <v>2203.8000000000002</v>
      </c>
      <c r="BN123" s="80">
        <f t="shared" si="164"/>
        <v>3147.6</v>
      </c>
      <c r="BO123" s="80">
        <f t="shared" si="164"/>
        <v>4187.8</v>
      </c>
      <c r="BP123" s="80">
        <f t="shared" si="164"/>
        <v>5368.6</v>
      </c>
      <c r="BQ123" s="80">
        <f t="shared" si="164"/>
        <v>7216.2</v>
      </c>
      <c r="BR123" s="80">
        <f t="shared" si="165"/>
        <v>8035.4</v>
      </c>
      <c r="BS123" s="80">
        <f t="shared" si="165"/>
        <v>9314</v>
      </c>
      <c r="BT123" s="80">
        <f t="shared" si="165"/>
        <v>11647.2</v>
      </c>
      <c r="BU123" s="80">
        <f t="shared" si="165"/>
        <v>13736.4</v>
      </c>
      <c r="BV123" s="80">
        <f t="shared" si="165"/>
        <v>15584.8</v>
      </c>
      <c r="BW123" s="80">
        <f t="shared" si="165"/>
        <v>17397</v>
      </c>
      <c r="BX123" s="80">
        <f t="shared" si="165"/>
        <v>19260.599999999999</v>
      </c>
      <c r="BY123" s="80">
        <f t="shared" si="165"/>
        <v>20867.2</v>
      </c>
      <c r="BZ123" s="80">
        <f t="shared" si="165"/>
        <v>22328</v>
      </c>
      <c r="CA123" s="80">
        <f t="shared" si="165"/>
        <v>24444.400000000001</v>
      </c>
      <c r="CB123" s="80">
        <f t="shared" si="166"/>
        <v>26977.599999999999</v>
      </c>
      <c r="CC123" s="80">
        <f t="shared" si="166"/>
        <v>29376</v>
      </c>
      <c r="CD123" s="80">
        <f t="shared" si="166"/>
        <v>29726</v>
      </c>
      <c r="CE123" s="80">
        <f t="shared" si="166"/>
        <v>30543</v>
      </c>
      <c r="CF123" s="80">
        <f t="shared" si="166"/>
        <v>30622.6</v>
      </c>
      <c r="CG123" s="80">
        <f t="shared" si="166"/>
        <v>30571.200000000001</v>
      </c>
      <c r="CH123" s="80">
        <f t="shared" si="166"/>
        <v>30860</v>
      </c>
      <c r="CI123" s="80">
        <f t="shared" si="166"/>
        <v>32008.799999999999</v>
      </c>
      <c r="CJ123" s="80">
        <f t="shared" si="166"/>
        <v>32091.8</v>
      </c>
      <c r="CK123" s="80">
        <f t="shared" si="166"/>
        <v>31638.400000000001</v>
      </c>
      <c r="CL123" s="80">
        <f t="shared" si="167"/>
        <v>30394</v>
      </c>
      <c r="CM123" s="80">
        <f t="shared" si="167"/>
        <v>28868.6</v>
      </c>
      <c r="CN123" s="80">
        <f t="shared" si="167"/>
        <v>27965.599999999999</v>
      </c>
      <c r="CO123" s="80">
        <f t="shared" si="167"/>
        <v>28241</v>
      </c>
      <c r="CP123" s="80">
        <f t="shared" si="167"/>
        <v>28949.8</v>
      </c>
      <c r="CQ123" s="80">
        <f t="shared" si="167"/>
        <v>30393.200000000001</v>
      </c>
      <c r="CR123" s="80">
        <f t="shared" si="167"/>
        <v>30227.8</v>
      </c>
      <c r="CS123" s="80">
        <f t="shared" si="167"/>
        <v>29606.799999999999</v>
      </c>
      <c r="CT123" s="80">
        <f t="shared" si="167"/>
        <v>28776.799999999999</v>
      </c>
      <c r="CU123" s="80">
        <f t="shared" si="167"/>
        <v>28057.8</v>
      </c>
      <c r="CV123" s="80">
        <f t="shared" si="168"/>
        <v>27316</v>
      </c>
      <c r="CW123" s="80">
        <f t="shared" si="168"/>
        <v>29309.8</v>
      </c>
      <c r="CX123" s="80">
        <f t="shared" si="168"/>
        <v>30689.200000000001</v>
      </c>
      <c r="CY123" s="80">
        <f t="shared" si="168"/>
        <v>30784</v>
      </c>
      <c r="CZ123" s="80">
        <f t="shared" si="168"/>
        <v>29569.200000000001</v>
      </c>
      <c r="DA123" s="80">
        <f t="shared" si="168"/>
        <v>28682.400000000001</v>
      </c>
      <c r="DB123" s="80">
        <f t="shared" si="168"/>
        <v>26910.2</v>
      </c>
      <c r="DC123" s="80">
        <f t="shared" si="168"/>
        <v>26254</v>
      </c>
      <c r="DD123" s="80">
        <f t="shared" si="168"/>
        <v>27535.200000000001</v>
      </c>
      <c r="DE123" s="80">
        <f t="shared" si="168"/>
        <v>28868.400000000001</v>
      </c>
      <c r="DF123" s="80">
        <f t="shared" si="169"/>
        <v>29091.599999999999</v>
      </c>
      <c r="DG123" s="80">
        <f t="shared" si="169"/>
        <v>28093.200000000001</v>
      </c>
      <c r="DH123" s="80">
        <f t="shared" si="169"/>
        <v>26985.4</v>
      </c>
      <c r="DI123" s="80">
        <f t="shared" si="169"/>
        <v>25174</v>
      </c>
      <c r="DJ123" s="80">
        <f t="shared" si="169"/>
        <v>24896.799999999999</v>
      </c>
      <c r="DK123" s="80">
        <f t="shared" si="169"/>
        <v>25177.8</v>
      </c>
      <c r="DL123" s="80">
        <f t="shared" si="169"/>
        <v>25835</v>
      </c>
      <c r="DM123" s="80">
        <f t="shared" si="169"/>
        <v>24981.8</v>
      </c>
      <c r="DN123" s="80">
        <f t="shared" si="169"/>
        <v>23710</v>
      </c>
      <c r="DO123" s="80">
        <f t="shared" si="169"/>
        <v>22470.6</v>
      </c>
      <c r="DP123" s="80">
        <f t="shared" si="170"/>
        <v>21295.4</v>
      </c>
      <c r="DQ123" s="80">
        <f t="shared" si="170"/>
        <v>21644.799999999999</v>
      </c>
      <c r="DR123" s="80">
        <f t="shared" si="170"/>
        <v>22712.799999999999</v>
      </c>
      <c r="DS123" s="80">
        <f t="shared" si="170"/>
        <v>23987.8</v>
      </c>
      <c r="DT123" s="80">
        <f t="shared" si="170"/>
        <v>23476.2</v>
      </c>
      <c r="DU123" s="80">
        <f t="shared" si="170"/>
        <v>23580.400000000001</v>
      </c>
      <c r="DV123" s="80">
        <f t="shared" si="170"/>
        <v>22158.799999999999</v>
      </c>
      <c r="DW123" s="80">
        <f t="shared" si="170"/>
        <v>21805.8</v>
      </c>
      <c r="DX123" s="80">
        <f t="shared" si="170"/>
        <v>21865.4</v>
      </c>
      <c r="DY123" s="80">
        <f t="shared" si="170"/>
        <v>22836</v>
      </c>
      <c r="DZ123" s="80">
        <f t="shared" si="170"/>
        <v>22860.799999999999</v>
      </c>
      <c r="EA123" s="80">
        <f t="shared" si="170"/>
        <v>22935.599999999999</v>
      </c>
      <c r="EB123" s="80" t="e">
        <f t="shared" si="170"/>
        <v>#N/A</v>
      </c>
      <c r="EC123" s="80" t="e">
        <f t="shared" si="170"/>
        <v>#N/A</v>
      </c>
      <c r="ED123">
        <v>1</v>
      </c>
      <c r="EF123" s="10">
        <f t="shared" ca="1" si="171"/>
        <v>23580.400000000001</v>
      </c>
      <c r="EG123" s="10">
        <f t="shared" ca="1" si="171"/>
        <v>22158.799999999999</v>
      </c>
      <c r="EH123" s="10">
        <f t="shared" ca="1" si="171"/>
        <v>21805.8</v>
      </c>
      <c r="EI123" s="10">
        <f t="shared" ca="1" si="171"/>
        <v>21865.4</v>
      </c>
      <c r="EJ123" s="10">
        <f t="shared" ca="1" si="171"/>
        <v>22836</v>
      </c>
      <c r="EK123" s="10">
        <f t="shared" ca="1" si="171"/>
        <v>22860.799999999999</v>
      </c>
      <c r="EL123" s="10">
        <f t="shared" ca="1" si="171"/>
        <v>22935.599999999999</v>
      </c>
      <c r="EM123" s="10">
        <f t="shared" ca="1" si="105"/>
        <v>22577.542857142857</v>
      </c>
      <c r="EO123" s="10">
        <f t="array" ref="EO123">MAX(IF(ISNA(J123:EC123),"",J123:EC123))</f>
        <v>32091.8</v>
      </c>
      <c r="EP123" s="52">
        <f t="shared" ca="1" si="106"/>
        <v>0.70352996270520374</v>
      </c>
    </row>
    <row r="124" spans="1:146" ht="30" customHeight="1" x14ac:dyDescent="0.25">
      <c r="A124" s="81">
        <f>VLOOKUP(D124,Countries!$D$5:$F$254,3,FALSE)</f>
        <v>47400000</v>
      </c>
      <c r="B124" s="86">
        <f t="shared" ca="1" si="100"/>
        <v>0.85010107816711589</v>
      </c>
      <c r="C124" s="80" t="str">
        <f>VLOOKUP(D124,Countries!$D$5:$E$254,2,FALSE)</f>
        <v>SouthAmerica</v>
      </c>
      <c r="D124" s="80" t="str">
        <f>Infections!A41</f>
        <v>Colombia</v>
      </c>
      <c r="E124" s="80">
        <f t="shared" ca="1" si="101"/>
        <v>21175</v>
      </c>
      <c r="F124" s="81">
        <f t="shared" ca="1" si="102"/>
        <v>720.88571428571424</v>
      </c>
      <c r="G124" s="80"/>
      <c r="H124" s="80">
        <f t="shared" si="103"/>
        <v>0</v>
      </c>
      <c r="I124" s="80">
        <f t="shared" si="104"/>
        <v>0</v>
      </c>
      <c r="J124" s="80" t="e">
        <f t="shared" ref="J124:S133" si="172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 t="shared" si="172"/>
        <v>#N/A</v>
      </c>
      <c r="L124" s="80" t="e">
        <f t="shared" si="172"/>
        <v>#N/A</v>
      </c>
      <c r="M124" s="80">
        <f t="shared" si="172"/>
        <v>0</v>
      </c>
      <c r="N124" s="80">
        <f t="shared" si="172"/>
        <v>0</v>
      </c>
      <c r="O124" s="80">
        <f t="shared" si="172"/>
        <v>0</v>
      </c>
      <c r="P124" s="80">
        <f t="shared" si="172"/>
        <v>0</v>
      </c>
      <c r="Q124" s="80">
        <f t="shared" si="172"/>
        <v>0</v>
      </c>
      <c r="R124" s="80">
        <f t="shared" si="172"/>
        <v>0</v>
      </c>
      <c r="S124" s="80">
        <f t="shared" si="172"/>
        <v>0</v>
      </c>
      <c r="T124" s="80">
        <f t="shared" ref="T124:AC133" si="173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 t="shared" si="173"/>
        <v>0</v>
      </c>
      <c r="V124" s="80">
        <f t="shared" si="173"/>
        <v>0</v>
      </c>
      <c r="W124" s="80">
        <f t="shared" si="173"/>
        <v>0</v>
      </c>
      <c r="X124" s="80">
        <f t="shared" si="173"/>
        <v>0</v>
      </c>
      <c r="Y124" s="80">
        <f t="shared" si="173"/>
        <v>0</v>
      </c>
      <c r="Z124" s="80">
        <f t="shared" si="173"/>
        <v>0</v>
      </c>
      <c r="AA124" s="80">
        <f t="shared" si="173"/>
        <v>0</v>
      </c>
      <c r="AB124" s="80">
        <f t="shared" si="173"/>
        <v>0</v>
      </c>
      <c r="AC124" s="80">
        <f t="shared" si="173"/>
        <v>0</v>
      </c>
      <c r="AD124" s="80">
        <f t="shared" ref="AD124:AM133" si="174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 t="shared" si="174"/>
        <v>0</v>
      </c>
      <c r="AF124" s="80">
        <f t="shared" si="174"/>
        <v>0</v>
      </c>
      <c r="AG124" s="80">
        <f t="shared" si="174"/>
        <v>0</v>
      </c>
      <c r="AH124" s="80">
        <f t="shared" si="174"/>
        <v>0</v>
      </c>
      <c r="AI124" s="80">
        <f t="shared" si="174"/>
        <v>0</v>
      </c>
      <c r="AJ124" s="80">
        <f t="shared" si="174"/>
        <v>0</v>
      </c>
      <c r="AK124" s="80">
        <f t="shared" si="174"/>
        <v>0</v>
      </c>
      <c r="AL124" s="80">
        <f t="shared" si="174"/>
        <v>0</v>
      </c>
      <c r="AM124" s="80">
        <f t="shared" si="174"/>
        <v>0</v>
      </c>
      <c r="AN124" s="80">
        <f t="shared" ref="AN124:AW133" si="175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 t="shared" si="175"/>
        <v>0</v>
      </c>
      <c r="AP124" s="80">
        <f t="shared" si="175"/>
        <v>0</v>
      </c>
      <c r="AQ124" s="80">
        <f t="shared" si="175"/>
        <v>0</v>
      </c>
      <c r="AR124" s="80">
        <f t="shared" si="175"/>
        <v>0</v>
      </c>
      <c r="AS124" s="80">
        <f t="shared" si="175"/>
        <v>0</v>
      </c>
      <c r="AT124" s="80">
        <f t="shared" si="175"/>
        <v>0</v>
      </c>
      <c r="AU124" s="80">
        <f t="shared" si="175"/>
        <v>0</v>
      </c>
      <c r="AV124" s="80">
        <f t="shared" si="175"/>
        <v>0</v>
      </c>
      <c r="AW124" s="80">
        <f t="shared" si="175"/>
        <v>0</v>
      </c>
      <c r="AX124" s="80">
        <f t="shared" ref="AX124:BG133" si="176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 t="shared" si="176"/>
        <v>0</v>
      </c>
      <c r="AZ124" s="80">
        <f t="shared" si="176"/>
        <v>0.2</v>
      </c>
      <c r="BA124" s="80">
        <f t="shared" si="176"/>
        <v>0.2</v>
      </c>
      <c r="BB124" s="80">
        <f t="shared" si="176"/>
        <v>0.2</v>
      </c>
      <c r="BC124" s="80">
        <f t="shared" si="176"/>
        <v>0.2</v>
      </c>
      <c r="BD124" s="80">
        <f t="shared" si="176"/>
        <v>0.6</v>
      </c>
      <c r="BE124" s="80">
        <f t="shared" si="176"/>
        <v>1.6</v>
      </c>
      <c r="BF124" s="80">
        <f t="shared" si="176"/>
        <v>1.6</v>
      </c>
      <c r="BG124" s="80">
        <f t="shared" si="176"/>
        <v>2.4</v>
      </c>
      <c r="BH124" s="80">
        <f t="shared" ref="BH124:BQ133" si="177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4.2</v>
      </c>
      <c r="BI124" s="80">
        <f t="shared" si="177"/>
        <v>6.2</v>
      </c>
      <c r="BJ124" s="80">
        <f t="shared" si="177"/>
        <v>9</v>
      </c>
      <c r="BK124" s="80">
        <f t="shared" si="177"/>
        <v>11.2</v>
      </c>
      <c r="BL124" s="80">
        <f t="shared" si="177"/>
        <v>16</v>
      </c>
      <c r="BM124" s="80">
        <f t="shared" si="177"/>
        <v>16</v>
      </c>
      <c r="BN124" s="80">
        <f t="shared" si="177"/>
        <v>18.8</v>
      </c>
      <c r="BO124" s="80">
        <f t="shared" si="177"/>
        <v>28.4</v>
      </c>
      <c r="BP124" s="80">
        <f t="shared" si="177"/>
        <v>33.200000000000003</v>
      </c>
      <c r="BQ124" s="80">
        <f t="shared" si="177"/>
        <v>36.799999999999997</v>
      </c>
      <c r="BR124" s="80">
        <f t="shared" ref="BR124:CA133" si="178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55.2</v>
      </c>
      <c r="BS124" s="80">
        <f t="shared" si="178"/>
        <v>68.400000000000006</v>
      </c>
      <c r="BT124" s="80">
        <f t="shared" si="178"/>
        <v>59</v>
      </c>
      <c r="BU124" s="80">
        <f t="shared" si="178"/>
        <v>61.6</v>
      </c>
      <c r="BV124" s="80">
        <f t="shared" si="178"/>
        <v>66.2</v>
      </c>
      <c r="BW124" s="80">
        <f t="shared" si="178"/>
        <v>64.8</v>
      </c>
      <c r="BX124" s="80">
        <f t="shared" si="178"/>
        <v>65.599999999999994</v>
      </c>
      <c r="BY124" s="80">
        <f t="shared" si="178"/>
        <v>83</v>
      </c>
      <c r="BZ124" s="80">
        <f t="shared" si="178"/>
        <v>105.2</v>
      </c>
      <c r="CA124" s="80">
        <f t="shared" si="178"/>
        <v>110.6</v>
      </c>
      <c r="CB124" s="80">
        <f t="shared" ref="CB124:CK133" si="179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113</v>
      </c>
      <c r="CC124" s="80">
        <f t="shared" si="179"/>
        <v>121.6</v>
      </c>
      <c r="CD124" s="80">
        <f t="shared" si="179"/>
        <v>115.8</v>
      </c>
      <c r="CE124" s="80">
        <f t="shared" si="179"/>
        <v>102.8</v>
      </c>
      <c r="CF124" s="80">
        <f t="shared" si="179"/>
        <v>123.8</v>
      </c>
      <c r="CG124" s="80">
        <f t="shared" si="179"/>
        <v>157.4</v>
      </c>
      <c r="CH124" s="80">
        <f t="shared" si="179"/>
        <v>163.4</v>
      </c>
      <c r="CI124" s="80">
        <f t="shared" si="179"/>
        <v>197.6</v>
      </c>
      <c r="CJ124" s="80">
        <f t="shared" si="179"/>
        <v>226</v>
      </c>
      <c r="CK124" s="80">
        <f t="shared" si="179"/>
        <v>199.2</v>
      </c>
      <c r="CL124" s="80">
        <f t="shared" ref="CL124:CU133" si="180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159.6</v>
      </c>
      <c r="CM124" s="80">
        <f t="shared" si="180"/>
        <v>151.19999999999999</v>
      </c>
      <c r="CN124" s="80">
        <f t="shared" si="180"/>
        <v>126.4</v>
      </c>
      <c r="CO124" s="80">
        <f t="shared" si="180"/>
        <v>104.8</v>
      </c>
      <c r="CP124" s="80">
        <f t="shared" si="180"/>
        <v>132.6</v>
      </c>
      <c r="CQ124" s="80">
        <f t="shared" si="180"/>
        <v>117.4</v>
      </c>
      <c r="CR124" s="80">
        <f t="shared" si="180"/>
        <v>162.6</v>
      </c>
      <c r="CS124" s="80">
        <f t="shared" si="180"/>
        <v>174.4</v>
      </c>
      <c r="CT124" s="80">
        <f t="shared" si="180"/>
        <v>183.2</v>
      </c>
      <c r="CU124" s="80">
        <f t="shared" si="180"/>
        <v>183.4</v>
      </c>
      <c r="CV124" s="80">
        <f t="shared" ref="CV124:DE133" si="181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224.4</v>
      </c>
      <c r="CW124" s="80">
        <f t="shared" si="181"/>
        <v>217.8</v>
      </c>
      <c r="CX124" s="80">
        <f t="shared" si="181"/>
        <v>233</v>
      </c>
      <c r="CY124" s="80">
        <f t="shared" si="181"/>
        <v>246</v>
      </c>
      <c r="CZ124" s="80">
        <f t="shared" si="181"/>
        <v>248.2</v>
      </c>
      <c r="DA124" s="80">
        <f t="shared" si="181"/>
        <v>277.60000000000002</v>
      </c>
      <c r="DB124" s="80">
        <f t="shared" si="181"/>
        <v>265.2</v>
      </c>
      <c r="DC124" s="80">
        <f t="shared" si="181"/>
        <v>273</v>
      </c>
      <c r="DD124" s="80">
        <f t="shared" si="181"/>
        <v>325.39999999999998</v>
      </c>
      <c r="DE124" s="80">
        <f t="shared" si="181"/>
        <v>337.6</v>
      </c>
      <c r="DF124" s="80">
        <f t="shared" ref="DF124:DO133" si="182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343.8</v>
      </c>
      <c r="DG124" s="80">
        <f t="shared" si="182"/>
        <v>353.2</v>
      </c>
      <c r="DH124" s="80">
        <f t="shared" si="182"/>
        <v>421.2</v>
      </c>
      <c r="DI124" s="80">
        <f t="shared" si="182"/>
        <v>390.6</v>
      </c>
      <c r="DJ124" s="80">
        <f t="shared" si="182"/>
        <v>434.2</v>
      </c>
      <c r="DK124" s="80">
        <f t="shared" si="182"/>
        <v>476.6</v>
      </c>
      <c r="DL124" s="80">
        <f t="shared" si="182"/>
        <v>504.4</v>
      </c>
      <c r="DM124" s="80">
        <f t="shared" si="182"/>
        <v>490</v>
      </c>
      <c r="DN124" s="80">
        <f t="shared" si="182"/>
        <v>530.79999999999995</v>
      </c>
      <c r="DO124" s="80">
        <f t="shared" si="182"/>
        <v>563.20000000000005</v>
      </c>
      <c r="DP124" s="80">
        <f t="shared" ref="DP124:EC133" si="183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575.79999999999995</v>
      </c>
      <c r="DQ124" s="80">
        <f t="shared" si="183"/>
        <v>623</v>
      </c>
      <c r="DR124" s="80">
        <f t="shared" si="183"/>
        <v>630.6</v>
      </c>
      <c r="DS124" s="80">
        <f t="shared" si="183"/>
        <v>665.2</v>
      </c>
      <c r="DT124" s="80">
        <f t="shared" si="183"/>
        <v>660.4</v>
      </c>
      <c r="DU124" s="80">
        <f t="shared" si="183"/>
        <v>673</v>
      </c>
      <c r="DV124" s="80">
        <f t="shared" si="183"/>
        <v>665</v>
      </c>
      <c r="DW124" s="80">
        <f t="shared" si="183"/>
        <v>694.2</v>
      </c>
      <c r="DX124" s="80">
        <f t="shared" si="183"/>
        <v>678.2</v>
      </c>
      <c r="DY124" s="80">
        <f t="shared" si="183"/>
        <v>711.4</v>
      </c>
      <c r="DZ124" s="80">
        <f t="shared" si="183"/>
        <v>776.4</v>
      </c>
      <c r="EA124" s="80">
        <f t="shared" si="183"/>
        <v>848</v>
      </c>
      <c r="EB124" s="80" t="e">
        <f t="shared" si="183"/>
        <v>#N/A</v>
      </c>
      <c r="EC124" s="80" t="e">
        <f t="shared" si="183"/>
        <v>#N/A</v>
      </c>
      <c r="ED124">
        <v>1</v>
      </c>
      <c r="EF124" s="10">
        <f t="shared" ref="EF124:EL133" ca="1" si="184">HLOOKUP(TODAY()-EF$3,$B$3:$EC$252,ROW()-2)</f>
        <v>673</v>
      </c>
      <c r="EG124" s="10">
        <f t="shared" ca="1" si="184"/>
        <v>665</v>
      </c>
      <c r="EH124" s="10">
        <f t="shared" ca="1" si="184"/>
        <v>694.2</v>
      </c>
      <c r="EI124" s="10">
        <f t="shared" ca="1" si="184"/>
        <v>678.2</v>
      </c>
      <c r="EJ124" s="10">
        <f t="shared" ca="1" si="184"/>
        <v>711.4</v>
      </c>
      <c r="EK124" s="10">
        <f t="shared" ca="1" si="184"/>
        <v>776.4</v>
      </c>
      <c r="EL124" s="10">
        <f t="shared" ca="1" si="184"/>
        <v>848</v>
      </c>
      <c r="EM124" s="10">
        <f t="shared" ca="1" si="105"/>
        <v>720.88571428571424</v>
      </c>
      <c r="EO124" s="10">
        <f t="array" ref="EO124">MAX(IF(ISNA(J124:EC124),"",J124:EC124))</f>
        <v>848</v>
      </c>
      <c r="EP124" s="52">
        <f t="shared" ca="1" si="106"/>
        <v>0.85010107816711589</v>
      </c>
    </row>
    <row r="125" spans="1:146" ht="30" hidden="1" customHeight="1" x14ac:dyDescent="0.25">
      <c r="A125" s="81">
        <f>VLOOKUP(D125,Countries!$D$5:$F$254,3,FALSE)</f>
        <v>587600000</v>
      </c>
      <c r="B125" s="86">
        <f t="shared" ca="1" si="100"/>
        <v>0.78958753699219797</v>
      </c>
      <c r="C125" s="80" t="str">
        <f>VLOOKUP(D125,Countries!$D$5:$E$254,2,FALSE)</f>
        <v>ContNorthAmerica</v>
      </c>
      <c r="D125" s="80" t="str">
        <f>Infections!A251</f>
        <v>North America</v>
      </c>
      <c r="E125" s="80">
        <f t="shared" ca="1" si="101"/>
        <v>1819137</v>
      </c>
      <c r="F125" s="81">
        <f t="shared" ca="1" si="102"/>
        <v>26833.342857142856</v>
      </c>
      <c r="G125" s="80"/>
      <c r="H125" s="80">
        <f t="shared" si="103"/>
        <v>1</v>
      </c>
      <c r="I125" s="80">
        <f t="shared" si="104"/>
        <v>0</v>
      </c>
      <c r="J125" s="80" t="e">
        <f t="shared" si="172"/>
        <v>#N/A</v>
      </c>
      <c r="K125" s="80" t="e">
        <f t="shared" si="172"/>
        <v>#N/A</v>
      </c>
      <c r="L125" s="80" t="e">
        <f t="shared" si="172"/>
        <v>#N/A</v>
      </c>
      <c r="M125" s="80">
        <f t="shared" si="172"/>
        <v>1</v>
      </c>
      <c r="N125" s="80">
        <f t="shared" si="172"/>
        <v>1.2</v>
      </c>
      <c r="O125" s="80">
        <f t="shared" si="172"/>
        <v>1</v>
      </c>
      <c r="P125" s="80">
        <f t="shared" si="172"/>
        <v>1</v>
      </c>
      <c r="Q125" s="80">
        <f t="shared" si="172"/>
        <v>1</v>
      </c>
      <c r="R125" s="80">
        <f t="shared" si="172"/>
        <v>1.2</v>
      </c>
      <c r="S125" s="80">
        <f t="shared" si="172"/>
        <v>1</v>
      </c>
      <c r="T125" s="80">
        <f t="shared" si="173"/>
        <v>1.6</v>
      </c>
      <c r="U125" s="80">
        <f t="shared" si="173"/>
        <v>1.6</v>
      </c>
      <c r="V125" s="80">
        <f t="shared" si="173"/>
        <v>1</v>
      </c>
      <c r="W125" s="80">
        <f t="shared" si="173"/>
        <v>0.8</v>
      </c>
      <c r="X125" s="80">
        <f t="shared" si="173"/>
        <v>1.2</v>
      </c>
      <c r="Y125" s="80">
        <f t="shared" si="173"/>
        <v>0.6</v>
      </c>
      <c r="Z125" s="80">
        <f t="shared" si="173"/>
        <v>0.6</v>
      </c>
      <c r="AA125" s="80">
        <f t="shared" si="173"/>
        <v>0.4</v>
      </c>
      <c r="AB125" s="80">
        <f t="shared" si="173"/>
        <v>0.6</v>
      </c>
      <c r="AC125" s="80">
        <f t="shared" si="173"/>
        <v>0.2</v>
      </c>
      <c r="AD125" s="80">
        <f t="shared" si="174"/>
        <v>0.4</v>
      </c>
      <c r="AE125" s="80">
        <f t="shared" si="174"/>
        <v>0.4</v>
      </c>
      <c r="AF125" s="80">
        <f t="shared" si="174"/>
        <v>0.4</v>
      </c>
      <c r="AG125" s="80">
        <f t="shared" si="174"/>
        <v>0.2</v>
      </c>
      <c r="AH125" s="80">
        <f t="shared" si="174"/>
        <v>0.4</v>
      </c>
      <c r="AI125" s="80">
        <f t="shared" si="174"/>
        <v>0.2</v>
      </c>
      <c r="AJ125" s="80">
        <f t="shared" si="174"/>
        <v>0.2</v>
      </c>
      <c r="AK125" s="80">
        <f t="shared" si="174"/>
        <v>0.2</v>
      </c>
      <c r="AL125" s="80">
        <f t="shared" si="174"/>
        <v>0.8</v>
      </c>
      <c r="AM125" s="80">
        <f t="shared" si="174"/>
        <v>0.6</v>
      </c>
      <c r="AN125" s="80">
        <f t="shared" si="175"/>
        <v>0.6</v>
      </c>
      <c r="AO125" s="80">
        <f t="shared" si="175"/>
        <v>8</v>
      </c>
      <c r="AP125" s="80">
        <f t="shared" si="175"/>
        <v>8.1999999999999993</v>
      </c>
      <c r="AQ125" s="80">
        <f t="shared" si="175"/>
        <v>8.8000000000000007</v>
      </c>
      <c r="AR125" s="80">
        <f t="shared" si="175"/>
        <v>9.4</v>
      </c>
      <c r="AS125" s="80">
        <f t="shared" si="175"/>
        <v>10.199999999999999</v>
      </c>
      <c r="AT125" s="80">
        <f t="shared" si="175"/>
        <v>6.2</v>
      </c>
      <c r="AU125" s="80">
        <f t="shared" si="175"/>
        <v>8.1999999999999993</v>
      </c>
      <c r="AV125" s="80">
        <f t="shared" si="175"/>
        <v>12.4</v>
      </c>
      <c r="AW125" s="80">
        <f t="shared" si="175"/>
        <v>16.399999999999999</v>
      </c>
      <c r="AX125" s="80">
        <f t="shared" si="176"/>
        <v>22.4</v>
      </c>
      <c r="AY125" s="80">
        <f t="shared" si="176"/>
        <v>33.4</v>
      </c>
      <c r="AZ125" s="80">
        <f t="shared" si="176"/>
        <v>43</v>
      </c>
      <c r="BA125" s="80">
        <f t="shared" si="176"/>
        <v>66.599999999999994</v>
      </c>
      <c r="BB125" s="80">
        <f t="shared" si="176"/>
        <v>88.2</v>
      </c>
      <c r="BC125" s="80">
        <f t="shared" si="176"/>
        <v>97.8</v>
      </c>
      <c r="BD125" s="80">
        <f t="shared" si="176"/>
        <v>159.19999999999999</v>
      </c>
      <c r="BE125" s="80">
        <f t="shared" si="176"/>
        <v>220.6</v>
      </c>
      <c r="BF125" s="80">
        <f t="shared" si="176"/>
        <v>273.2</v>
      </c>
      <c r="BG125" s="80">
        <f t="shared" si="176"/>
        <v>373</v>
      </c>
      <c r="BH125" s="80">
        <f t="shared" si="177"/>
        <v>472.8</v>
      </c>
      <c r="BI125" s="80">
        <f t="shared" si="177"/>
        <v>566.79999999999995</v>
      </c>
      <c r="BJ125" s="80">
        <f t="shared" si="177"/>
        <v>763.6</v>
      </c>
      <c r="BK125" s="80">
        <f t="shared" si="177"/>
        <v>1060.5999999999999</v>
      </c>
      <c r="BL125" s="80">
        <f t="shared" si="177"/>
        <v>1253.4000000000001</v>
      </c>
      <c r="BM125" s="80">
        <f t="shared" si="177"/>
        <v>2379</v>
      </c>
      <c r="BN125" s="80">
        <f t="shared" si="177"/>
        <v>3364</v>
      </c>
      <c r="BO125" s="80">
        <f t="shared" si="177"/>
        <v>4455.6000000000004</v>
      </c>
      <c r="BP125" s="80">
        <f t="shared" si="177"/>
        <v>5692.8</v>
      </c>
      <c r="BQ125" s="80">
        <f t="shared" si="177"/>
        <v>7635.4</v>
      </c>
      <c r="BR125" s="80">
        <f t="shared" si="178"/>
        <v>8525.2000000000007</v>
      </c>
      <c r="BS125" s="80">
        <f t="shared" si="178"/>
        <v>9912.4</v>
      </c>
      <c r="BT125" s="80">
        <f t="shared" si="178"/>
        <v>12377.8</v>
      </c>
      <c r="BU125" s="80">
        <f t="shared" si="178"/>
        <v>14515.4</v>
      </c>
      <c r="BV125" s="80">
        <f t="shared" si="178"/>
        <v>16457.599999999999</v>
      </c>
      <c r="BW125" s="80">
        <f t="shared" si="178"/>
        <v>18418.2</v>
      </c>
      <c r="BX125" s="80">
        <f t="shared" si="178"/>
        <v>20332.8</v>
      </c>
      <c r="BY125" s="80">
        <f t="shared" si="178"/>
        <v>22067</v>
      </c>
      <c r="BZ125" s="80">
        <f t="shared" si="178"/>
        <v>23582</v>
      </c>
      <c r="CA125" s="80">
        <f t="shared" si="178"/>
        <v>25872.2</v>
      </c>
      <c r="CB125" s="80">
        <f t="shared" si="179"/>
        <v>28435</v>
      </c>
      <c r="CC125" s="80">
        <f t="shared" si="179"/>
        <v>30840.2</v>
      </c>
      <c r="CD125" s="80">
        <f t="shared" si="179"/>
        <v>31548</v>
      </c>
      <c r="CE125" s="80">
        <f t="shared" si="179"/>
        <v>32452.6</v>
      </c>
      <c r="CF125" s="80">
        <f t="shared" si="179"/>
        <v>32482.400000000001</v>
      </c>
      <c r="CG125" s="80">
        <f t="shared" si="179"/>
        <v>32505.8</v>
      </c>
      <c r="CH125" s="80">
        <f t="shared" si="179"/>
        <v>32896.400000000001</v>
      </c>
      <c r="CI125" s="80">
        <f t="shared" si="179"/>
        <v>33803.599999999999</v>
      </c>
      <c r="CJ125" s="80">
        <f t="shared" si="179"/>
        <v>33984</v>
      </c>
      <c r="CK125" s="80">
        <f t="shared" si="179"/>
        <v>33589.800000000003</v>
      </c>
      <c r="CL125" s="80">
        <f t="shared" si="180"/>
        <v>32360</v>
      </c>
      <c r="CM125" s="80">
        <f t="shared" si="180"/>
        <v>30886</v>
      </c>
      <c r="CN125" s="80">
        <f t="shared" si="180"/>
        <v>29808</v>
      </c>
      <c r="CO125" s="80">
        <f t="shared" si="180"/>
        <v>30361</v>
      </c>
      <c r="CP125" s="80">
        <f t="shared" si="180"/>
        <v>31232.799999999999</v>
      </c>
      <c r="CQ125" s="80">
        <f t="shared" si="180"/>
        <v>32766.799999999999</v>
      </c>
      <c r="CR125" s="80">
        <f t="shared" si="180"/>
        <v>32742.799999999999</v>
      </c>
      <c r="CS125" s="80">
        <f t="shared" si="180"/>
        <v>32314.799999999999</v>
      </c>
      <c r="CT125" s="80">
        <f t="shared" si="180"/>
        <v>31455.8</v>
      </c>
      <c r="CU125" s="80">
        <f t="shared" si="180"/>
        <v>30858.6</v>
      </c>
      <c r="CV125" s="80">
        <f t="shared" si="181"/>
        <v>30278.799999999999</v>
      </c>
      <c r="CW125" s="80">
        <f t="shared" si="181"/>
        <v>32398.6</v>
      </c>
      <c r="CX125" s="80">
        <f t="shared" si="181"/>
        <v>33834.6</v>
      </c>
      <c r="CY125" s="80">
        <f t="shared" si="181"/>
        <v>33876.800000000003</v>
      </c>
      <c r="CZ125" s="80">
        <f t="shared" si="181"/>
        <v>32507.200000000001</v>
      </c>
      <c r="DA125" s="80">
        <f t="shared" si="181"/>
        <v>31542.799999999999</v>
      </c>
      <c r="DB125" s="80">
        <f t="shared" si="181"/>
        <v>29778.6</v>
      </c>
      <c r="DC125" s="80">
        <f t="shared" si="181"/>
        <v>29232.6</v>
      </c>
      <c r="DD125" s="80">
        <f t="shared" si="181"/>
        <v>30688</v>
      </c>
      <c r="DE125" s="80">
        <f t="shared" si="181"/>
        <v>32188</v>
      </c>
      <c r="DF125" s="80">
        <f t="shared" si="182"/>
        <v>32657.4</v>
      </c>
      <c r="DG125" s="80">
        <f t="shared" si="182"/>
        <v>31646.6</v>
      </c>
      <c r="DH125" s="80">
        <f t="shared" si="182"/>
        <v>30452</v>
      </c>
      <c r="DI125" s="80">
        <f t="shared" si="182"/>
        <v>28610.2</v>
      </c>
      <c r="DJ125" s="80">
        <f t="shared" si="182"/>
        <v>28399.4</v>
      </c>
      <c r="DK125" s="80">
        <f t="shared" si="182"/>
        <v>28625.4</v>
      </c>
      <c r="DL125" s="80">
        <f t="shared" si="182"/>
        <v>29357</v>
      </c>
      <c r="DM125" s="80">
        <f t="shared" si="182"/>
        <v>28570</v>
      </c>
      <c r="DN125" s="80">
        <f t="shared" si="182"/>
        <v>27166.2</v>
      </c>
      <c r="DO125" s="80">
        <f t="shared" si="182"/>
        <v>25821.4</v>
      </c>
      <c r="DP125" s="80">
        <f t="shared" si="183"/>
        <v>24599.4</v>
      </c>
      <c r="DQ125" s="80">
        <f t="shared" si="183"/>
        <v>25060.400000000001</v>
      </c>
      <c r="DR125" s="80">
        <f t="shared" si="183"/>
        <v>26308.799999999999</v>
      </c>
      <c r="DS125" s="80">
        <f t="shared" si="183"/>
        <v>27774.6</v>
      </c>
      <c r="DT125" s="80">
        <f t="shared" si="183"/>
        <v>27293.599999999999</v>
      </c>
      <c r="DU125" s="80">
        <f t="shared" si="183"/>
        <v>27490.799999999999</v>
      </c>
      <c r="DV125" s="80">
        <f t="shared" si="183"/>
        <v>26163.200000000001</v>
      </c>
      <c r="DW125" s="80">
        <f t="shared" si="183"/>
        <v>25725.200000000001</v>
      </c>
      <c r="DX125" s="80">
        <f t="shared" si="183"/>
        <v>26008.6</v>
      </c>
      <c r="DY125" s="80">
        <f t="shared" si="183"/>
        <v>27252</v>
      </c>
      <c r="DZ125" s="80">
        <f t="shared" si="183"/>
        <v>27523</v>
      </c>
      <c r="EA125" s="80">
        <f t="shared" si="183"/>
        <v>27670.6</v>
      </c>
      <c r="EB125" s="80" t="e">
        <f t="shared" si="183"/>
        <v>#N/A</v>
      </c>
      <c r="EC125" s="80" t="e">
        <f t="shared" si="183"/>
        <v>#N/A</v>
      </c>
      <c r="ED125">
        <v>1</v>
      </c>
      <c r="EF125" s="10">
        <f t="shared" ca="1" si="184"/>
        <v>27490.799999999999</v>
      </c>
      <c r="EG125" s="10">
        <f t="shared" ca="1" si="184"/>
        <v>26163.200000000001</v>
      </c>
      <c r="EH125" s="10">
        <f t="shared" ca="1" si="184"/>
        <v>25725.200000000001</v>
      </c>
      <c r="EI125" s="10">
        <f t="shared" ca="1" si="184"/>
        <v>26008.6</v>
      </c>
      <c r="EJ125" s="10">
        <f t="shared" ca="1" si="184"/>
        <v>27252</v>
      </c>
      <c r="EK125" s="10">
        <f t="shared" ca="1" si="184"/>
        <v>27523</v>
      </c>
      <c r="EL125" s="10">
        <f t="shared" ca="1" si="184"/>
        <v>27670.6</v>
      </c>
      <c r="EM125" s="10">
        <f t="shared" ca="1" si="105"/>
        <v>26833.342857142856</v>
      </c>
      <c r="EO125" s="10">
        <f t="array" ref="EO125">MAX(IF(ISNA(J125:EC125),"",J125:EC125))</f>
        <v>33984</v>
      </c>
      <c r="EP125" s="52">
        <f t="shared" ca="1" si="106"/>
        <v>0.78958753699219797</v>
      </c>
    </row>
    <row r="126" spans="1:146" ht="30" hidden="1" customHeight="1" x14ac:dyDescent="0.25">
      <c r="A126" s="81">
        <f>VLOOKUP(D126,Countries!$D$5:$F$254,3,FALSE)</f>
        <v>6300000</v>
      </c>
      <c r="B126" s="86">
        <f t="shared" ca="1" si="100"/>
        <v>0.54443194600674916</v>
      </c>
      <c r="C126" s="80" t="str">
        <f>VLOOKUP(D126,Countries!$D$5:$E$254,2,FALSE)</f>
        <v>Asia</v>
      </c>
      <c r="D126" s="80" t="str">
        <f>Infections!A91</f>
        <v>Jordan</v>
      </c>
      <c r="E126" s="80">
        <f t="shared" ca="1" si="101"/>
        <v>708</v>
      </c>
      <c r="F126" s="81">
        <f t="shared" ca="1" si="102"/>
        <v>13.828571428571427</v>
      </c>
      <c r="G126" s="80"/>
      <c r="H126" s="80">
        <f t="shared" si="103"/>
        <v>0</v>
      </c>
      <c r="I126" s="80">
        <f t="shared" si="104"/>
        <v>0</v>
      </c>
      <c r="J126" s="80" t="e">
        <f t="shared" si="172"/>
        <v>#N/A</v>
      </c>
      <c r="K126" s="80" t="e">
        <f t="shared" si="172"/>
        <v>#N/A</v>
      </c>
      <c r="L126" s="80" t="e">
        <f t="shared" si="172"/>
        <v>#N/A</v>
      </c>
      <c r="M126" s="80">
        <f t="shared" si="172"/>
        <v>0</v>
      </c>
      <c r="N126" s="80">
        <f t="shared" si="172"/>
        <v>0</v>
      </c>
      <c r="O126" s="80">
        <f t="shared" si="172"/>
        <v>0</v>
      </c>
      <c r="P126" s="80">
        <f t="shared" si="172"/>
        <v>0</v>
      </c>
      <c r="Q126" s="80">
        <f t="shared" si="172"/>
        <v>0</v>
      </c>
      <c r="R126" s="80">
        <f t="shared" si="172"/>
        <v>0</v>
      </c>
      <c r="S126" s="80">
        <f t="shared" si="172"/>
        <v>0</v>
      </c>
      <c r="T126" s="80">
        <f t="shared" si="173"/>
        <v>0</v>
      </c>
      <c r="U126" s="80">
        <f t="shared" si="173"/>
        <v>0</v>
      </c>
      <c r="V126" s="80">
        <f t="shared" si="173"/>
        <v>0</v>
      </c>
      <c r="W126" s="80">
        <f t="shared" si="173"/>
        <v>0</v>
      </c>
      <c r="X126" s="80">
        <f t="shared" si="173"/>
        <v>0</v>
      </c>
      <c r="Y126" s="80">
        <f t="shared" si="173"/>
        <v>0</v>
      </c>
      <c r="Z126" s="80">
        <f t="shared" si="173"/>
        <v>0</v>
      </c>
      <c r="AA126" s="80">
        <f t="shared" si="173"/>
        <v>0</v>
      </c>
      <c r="AB126" s="80">
        <f t="shared" si="173"/>
        <v>0</v>
      </c>
      <c r="AC126" s="80">
        <f t="shared" si="173"/>
        <v>0</v>
      </c>
      <c r="AD126" s="80">
        <f t="shared" si="174"/>
        <v>0</v>
      </c>
      <c r="AE126" s="80">
        <f t="shared" si="174"/>
        <v>0</v>
      </c>
      <c r="AF126" s="80">
        <f t="shared" si="174"/>
        <v>0</v>
      </c>
      <c r="AG126" s="80">
        <f t="shared" si="174"/>
        <v>0</v>
      </c>
      <c r="AH126" s="80">
        <f t="shared" si="174"/>
        <v>0</v>
      </c>
      <c r="AI126" s="80">
        <f t="shared" si="174"/>
        <v>0</v>
      </c>
      <c r="AJ126" s="80">
        <f t="shared" si="174"/>
        <v>0</v>
      </c>
      <c r="AK126" s="80">
        <f t="shared" si="174"/>
        <v>0</v>
      </c>
      <c r="AL126" s="80">
        <f t="shared" si="174"/>
        <v>0</v>
      </c>
      <c r="AM126" s="80">
        <f t="shared" si="174"/>
        <v>0</v>
      </c>
      <c r="AN126" s="80">
        <f t="shared" si="175"/>
        <v>0</v>
      </c>
      <c r="AO126" s="80">
        <f t="shared" si="175"/>
        <v>0</v>
      </c>
      <c r="AP126" s="80">
        <f t="shared" si="175"/>
        <v>0</v>
      </c>
      <c r="AQ126" s="80">
        <f t="shared" si="175"/>
        <v>0</v>
      </c>
      <c r="AR126" s="80">
        <f t="shared" si="175"/>
        <v>0</v>
      </c>
      <c r="AS126" s="80">
        <f t="shared" si="175"/>
        <v>0</v>
      </c>
      <c r="AT126" s="80">
        <f t="shared" si="175"/>
        <v>0</v>
      </c>
      <c r="AU126" s="80">
        <f t="shared" si="175"/>
        <v>0</v>
      </c>
      <c r="AV126" s="80">
        <f t="shared" si="175"/>
        <v>0</v>
      </c>
      <c r="AW126" s="80">
        <f t="shared" si="175"/>
        <v>0.2</v>
      </c>
      <c r="AX126" s="80">
        <f t="shared" si="176"/>
        <v>0.2</v>
      </c>
      <c r="AY126" s="80">
        <f t="shared" si="176"/>
        <v>0.2</v>
      </c>
      <c r="AZ126" s="80">
        <f t="shared" si="176"/>
        <v>0.2</v>
      </c>
      <c r="BA126" s="80">
        <f t="shared" si="176"/>
        <v>0.2</v>
      </c>
      <c r="BB126" s="80">
        <f t="shared" si="176"/>
        <v>0</v>
      </c>
      <c r="BC126" s="80">
        <f t="shared" si="176"/>
        <v>0</v>
      </c>
      <c r="BD126" s="80">
        <f t="shared" si="176"/>
        <v>0</v>
      </c>
      <c r="BE126" s="80">
        <f t="shared" si="176"/>
        <v>0</v>
      </c>
      <c r="BF126" s="80">
        <f t="shared" si="176"/>
        <v>0</v>
      </c>
      <c r="BG126" s="80">
        <f t="shared" si="176"/>
        <v>0</v>
      </c>
      <c r="BH126" s="80">
        <f t="shared" si="177"/>
        <v>0</v>
      </c>
      <c r="BI126" s="80">
        <f t="shared" si="177"/>
        <v>1.4</v>
      </c>
      <c r="BJ126" s="80">
        <f t="shared" si="177"/>
        <v>3.2</v>
      </c>
      <c r="BK126" s="80">
        <f t="shared" si="177"/>
        <v>6.6</v>
      </c>
      <c r="BL126" s="80">
        <f t="shared" si="177"/>
        <v>10.199999999999999</v>
      </c>
      <c r="BM126" s="80">
        <f t="shared" si="177"/>
        <v>13.6</v>
      </c>
      <c r="BN126" s="80">
        <f t="shared" si="177"/>
        <v>15.4</v>
      </c>
      <c r="BO126" s="80">
        <f t="shared" si="177"/>
        <v>13.6</v>
      </c>
      <c r="BP126" s="80">
        <f t="shared" si="177"/>
        <v>15.6</v>
      </c>
      <c r="BQ126" s="80">
        <f t="shared" si="177"/>
        <v>15</v>
      </c>
      <c r="BR126" s="80">
        <f t="shared" si="178"/>
        <v>17</v>
      </c>
      <c r="BS126" s="80">
        <f t="shared" si="178"/>
        <v>17.399999999999999</v>
      </c>
      <c r="BT126" s="80">
        <f t="shared" si="178"/>
        <v>25.4</v>
      </c>
      <c r="BU126" s="80">
        <f t="shared" si="178"/>
        <v>24.6</v>
      </c>
      <c r="BV126" s="80">
        <f t="shared" si="178"/>
        <v>23.8</v>
      </c>
      <c r="BW126" s="80">
        <f t="shared" si="178"/>
        <v>21</v>
      </c>
      <c r="BX126" s="80">
        <f t="shared" si="178"/>
        <v>19.2</v>
      </c>
      <c r="BY126" s="80">
        <f t="shared" si="178"/>
        <v>12.4</v>
      </c>
      <c r="BZ126" s="80">
        <f t="shared" si="178"/>
        <v>8.6</v>
      </c>
      <c r="CA126" s="80">
        <f t="shared" si="178"/>
        <v>10.6</v>
      </c>
      <c r="CB126" s="80">
        <f t="shared" si="179"/>
        <v>10.199999999999999</v>
      </c>
      <c r="CC126" s="80">
        <f t="shared" si="179"/>
        <v>11</v>
      </c>
      <c r="CD126" s="80">
        <f t="shared" si="179"/>
        <v>14.2</v>
      </c>
      <c r="CE126" s="80">
        <f t="shared" si="179"/>
        <v>14.2</v>
      </c>
      <c r="CF126" s="80">
        <f t="shared" si="179"/>
        <v>10.8</v>
      </c>
      <c r="CG126" s="80">
        <f t="shared" si="179"/>
        <v>9.6</v>
      </c>
      <c r="CH126" s="80">
        <f t="shared" si="179"/>
        <v>9.8000000000000007</v>
      </c>
      <c r="CI126" s="80">
        <f t="shared" si="179"/>
        <v>5.4</v>
      </c>
      <c r="CJ126" s="80">
        <f t="shared" si="179"/>
        <v>6.4</v>
      </c>
      <c r="CK126" s="80">
        <f t="shared" si="179"/>
        <v>7.2</v>
      </c>
      <c r="CL126" s="80">
        <f t="shared" si="180"/>
        <v>6.6</v>
      </c>
      <c r="CM126" s="80">
        <f t="shared" si="180"/>
        <v>5</v>
      </c>
      <c r="CN126" s="80">
        <f t="shared" si="180"/>
        <v>5.8</v>
      </c>
      <c r="CO126" s="80">
        <f t="shared" si="180"/>
        <v>4.2</v>
      </c>
      <c r="CP126" s="80">
        <f t="shared" si="180"/>
        <v>3.6</v>
      </c>
      <c r="CQ126" s="80">
        <f t="shared" si="180"/>
        <v>4.4000000000000004</v>
      </c>
      <c r="CR126" s="80">
        <f t="shared" si="180"/>
        <v>4</v>
      </c>
      <c r="CS126" s="80">
        <f t="shared" si="180"/>
        <v>4.8</v>
      </c>
      <c r="CT126" s="80">
        <f t="shared" si="180"/>
        <v>5.2</v>
      </c>
      <c r="CU126" s="80">
        <f t="shared" si="180"/>
        <v>5.6</v>
      </c>
      <c r="CV126" s="80">
        <f t="shared" si="181"/>
        <v>4.8</v>
      </c>
      <c r="CW126" s="80">
        <f t="shared" si="181"/>
        <v>4.8</v>
      </c>
      <c r="CX126" s="80">
        <f t="shared" si="181"/>
        <v>3.8</v>
      </c>
      <c r="CY126" s="80">
        <f t="shared" si="181"/>
        <v>3.8</v>
      </c>
      <c r="CZ126" s="80">
        <f t="shared" si="181"/>
        <v>2.8</v>
      </c>
      <c r="DA126" s="80">
        <f t="shared" si="181"/>
        <v>2.4</v>
      </c>
      <c r="DB126" s="80">
        <f t="shared" si="181"/>
        <v>2</v>
      </c>
      <c r="DC126" s="80">
        <f t="shared" si="181"/>
        <v>1.8</v>
      </c>
      <c r="DD126" s="80">
        <f t="shared" si="181"/>
        <v>2.4</v>
      </c>
      <c r="DE126" s="80">
        <f t="shared" si="181"/>
        <v>2.2000000000000002</v>
      </c>
      <c r="DF126" s="80">
        <f t="shared" si="182"/>
        <v>2.4</v>
      </c>
      <c r="DG126" s="80">
        <f t="shared" si="182"/>
        <v>2.8</v>
      </c>
      <c r="DH126" s="80">
        <f t="shared" si="182"/>
        <v>3.6</v>
      </c>
      <c r="DI126" s="80">
        <f t="shared" si="182"/>
        <v>2.8</v>
      </c>
      <c r="DJ126" s="80">
        <f t="shared" si="182"/>
        <v>6.8</v>
      </c>
      <c r="DK126" s="80">
        <f t="shared" si="182"/>
        <v>9.4</v>
      </c>
      <c r="DL126" s="80">
        <f t="shared" si="182"/>
        <v>11.4</v>
      </c>
      <c r="DM126" s="80">
        <f t="shared" si="182"/>
        <v>13.8</v>
      </c>
      <c r="DN126" s="80">
        <f t="shared" si="182"/>
        <v>17.8</v>
      </c>
      <c r="DO126" s="80">
        <f t="shared" si="182"/>
        <v>16.399999999999999</v>
      </c>
      <c r="DP126" s="80">
        <f t="shared" si="183"/>
        <v>14.8</v>
      </c>
      <c r="DQ126" s="80">
        <f t="shared" si="183"/>
        <v>12.8</v>
      </c>
      <c r="DR126" s="80">
        <f t="shared" si="183"/>
        <v>11.2</v>
      </c>
      <c r="DS126" s="80">
        <f t="shared" si="183"/>
        <v>9</v>
      </c>
      <c r="DT126" s="80">
        <f t="shared" si="183"/>
        <v>7.4</v>
      </c>
      <c r="DU126" s="80">
        <f t="shared" si="183"/>
        <v>9.4</v>
      </c>
      <c r="DV126" s="80">
        <f t="shared" si="183"/>
        <v>12.6</v>
      </c>
      <c r="DW126" s="80">
        <f t="shared" si="183"/>
        <v>15.2</v>
      </c>
      <c r="DX126" s="80">
        <f t="shared" si="183"/>
        <v>15.4</v>
      </c>
      <c r="DY126" s="80">
        <f t="shared" si="183"/>
        <v>17.399999999999999</v>
      </c>
      <c r="DZ126" s="80">
        <f t="shared" si="183"/>
        <v>15</v>
      </c>
      <c r="EA126" s="80">
        <f t="shared" si="183"/>
        <v>11.8</v>
      </c>
      <c r="EB126" s="80" t="e">
        <f t="shared" si="183"/>
        <v>#N/A</v>
      </c>
      <c r="EC126" s="80" t="e">
        <f t="shared" si="183"/>
        <v>#N/A</v>
      </c>
      <c r="ED126">
        <v>1</v>
      </c>
      <c r="EF126" s="10">
        <f t="shared" ca="1" si="184"/>
        <v>9.4</v>
      </c>
      <c r="EG126" s="10">
        <f t="shared" ca="1" si="184"/>
        <v>12.6</v>
      </c>
      <c r="EH126" s="10">
        <f t="shared" ca="1" si="184"/>
        <v>15.2</v>
      </c>
      <c r="EI126" s="10">
        <f t="shared" ca="1" si="184"/>
        <v>15.4</v>
      </c>
      <c r="EJ126" s="10">
        <f t="shared" ca="1" si="184"/>
        <v>17.399999999999999</v>
      </c>
      <c r="EK126" s="10">
        <f t="shared" ca="1" si="184"/>
        <v>15</v>
      </c>
      <c r="EL126" s="10">
        <f t="shared" ca="1" si="184"/>
        <v>11.8</v>
      </c>
      <c r="EM126" s="10">
        <f t="shared" ca="1" si="105"/>
        <v>13.828571428571427</v>
      </c>
      <c r="EO126" s="10">
        <f t="array" ref="EO126">MAX(IF(ISNA(J126:EC126),"",J126:EC126))</f>
        <v>25.4</v>
      </c>
      <c r="EP126" s="52">
        <f t="shared" ca="1" si="106"/>
        <v>0.54443194600674916</v>
      </c>
    </row>
    <row r="127" spans="1:146" ht="30" customHeight="1" x14ac:dyDescent="0.25">
      <c r="A127" s="81">
        <f>VLOOKUP(D127,Countries!$D$5:$F$254,3,FALSE)</f>
        <v>30100000</v>
      </c>
      <c r="B127" s="86">
        <f t="shared" ca="1" si="100"/>
        <v>0.94671588437497867</v>
      </c>
      <c r="C127" s="80" t="str">
        <f>VLOOKUP(D127,Countries!$D$5:$E$254,2,FALSE)</f>
        <v>SouthAmerica</v>
      </c>
      <c r="D127" s="80" t="str">
        <f>Infections!A136</f>
        <v>Peru</v>
      </c>
      <c r="E127" s="80">
        <f t="shared" ca="1" si="101"/>
        <v>119959</v>
      </c>
      <c r="F127" s="81">
        <f t="shared" ca="1" si="102"/>
        <v>3942.3142857142861</v>
      </c>
      <c r="G127" s="80"/>
      <c r="H127" s="80">
        <f t="shared" si="103"/>
        <v>0</v>
      </c>
      <c r="I127" s="80">
        <f t="shared" si="104"/>
        <v>0</v>
      </c>
      <c r="J127" s="80" t="e">
        <f t="shared" si="172"/>
        <v>#N/A</v>
      </c>
      <c r="K127" s="80" t="e">
        <f t="shared" si="172"/>
        <v>#N/A</v>
      </c>
      <c r="L127" s="80" t="e">
        <f t="shared" si="172"/>
        <v>#N/A</v>
      </c>
      <c r="M127" s="80">
        <f t="shared" si="172"/>
        <v>0</v>
      </c>
      <c r="N127" s="80">
        <f t="shared" si="172"/>
        <v>0</v>
      </c>
      <c r="O127" s="80">
        <f t="shared" si="172"/>
        <v>0</v>
      </c>
      <c r="P127" s="80">
        <f t="shared" si="172"/>
        <v>0</v>
      </c>
      <c r="Q127" s="80">
        <f t="shared" si="172"/>
        <v>0</v>
      </c>
      <c r="R127" s="80">
        <f t="shared" si="172"/>
        <v>0</v>
      </c>
      <c r="S127" s="80">
        <f t="shared" si="172"/>
        <v>0</v>
      </c>
      <c r="T127" s="80">
        <f t="shared" si="173"/>
        <v>0</v>
      </c>
      <c r="U127" s="80">
        <f t="shared" si="173"/>
        <v>0</v>
      </c>
      <c r="V127" s="80">
        <f t="shared" si="173"/>
        <v>0</v>
      </c>
      <c r="W127" s="80">
        <f t="shared" si="173"/>
        <v>0</v>
      </c>
      <c r="X127" s="80">
        <f t="shared" si="173"/>
        <v>0</v>
      </c>
      <c r="Y127" s="80">
        <f t="shared" si="173"/>
        <v>0</v>
      </c>
      <c r="Z127" s="80">
        <f t="shared" si="173"/>
        <v>0</v>
      </c>
      <c r="AA127" s="80">
        <f t="shared" si="173"/>
        <v>0</v>
      </c>
      <c r="AB127" s="80">
        <f t="shared" si="173"/>
        <v>0</v>
      </c>
      <c r="AC127" s="80">
        <f t="shared" si="173"/>
        <v>0</v>
      </c>
      <c r="AD127" s="80">
        <f t="shared" si="174"/>
        <v>0</v>
      </c>
      <c r="AE127" s="80">
        <f t="shared" si="174"/>
        <v>0</v>
      </c>
      <c r="AF127" s="80">
        <f t="shared" si="174"/>
        <v>0</v>
      </c>
      <c r="AG127" s="80">
        <f t="shared" si="174"/>
        <v>0</v>
      </c>
      <c r="AH127" s="80">
        <f t="shared" si="174"/>
        <v>0</v>
      </c>
      <c r="AI127" s="80">
        <f t="shared" si="174"/>
        <v>0</v>
      </c>
      <c r="AJ127" s="80">
        <f t="shared" si="174"/>
        <v>0</v>
      </c>
      <c r="AK127" s="80">
        <f t="shared" si="174"/>
        <v>0</v>
      </c>
      <c r="AL127" s="80">
        <f t="shared" si="174"/>
        <v>0</v>
      </c>
      <c r="AM127" s="80">
        <f t="shared" si="174"/>
        <v>0</v>
      </c>
      <c r="AN127" s="80">
        <f t="shared" si="175"/>
        <v>0</v>
      </c>
      <c r="AO127" s="80">
        <f t="shared" si="175"/>
        <v>0</v>
      </c>
      <c r="AP127" s="80">
        <f t="shared" si="175"/>
        <v>0</v>
      </c>
      <c r="AQ127" s="80">
        <f t="shared" si="175"/>
        <v>0</v>
      </c>
      <c r="AR127" s="80">
        <f t="shared" si="175"/>
        <v>0</v>
      </c>
      <c r="AS127" s="80">
        <f t="shared" si="175"/>
        <v>0</v>
      </c>
      <c r="AT127" s="80">
        <f t="shared" si="175"/>
        <v>0</v>
      </c>
      <c r="AU127" s="80">
        <f t="shared" si="175"/>
        <v>0</v>
      </c>
      <c r="AV127" s="80">
        <f t="shared" si="175"/>
        <v>0</v>
      </c>
      <c r="AW127" s="80">
        <f t="shared" si="175"/>
        <v>0</v>
      </c>
      <c r="AX127" s="80">
        <f t="shared" si="176"/>
        <v>0</v>
      </c>
      <c r="AY127" s="80">
        <f t="shared" si="176"/>
        <v>0</v>
      </c>
      <c r="AZ127" s="80">
        <f t="shared" si="176"/>
        <v>0.2</v>
      </c>
      <c r="BA127" s="80">
        <f t="shared" si="176"/>
        <v>0.2</v>
      </c>
      <c r="BB127" s="80">
        <f t="shared" si="176"/>
        <v>1.2</v>
      </c>
      <c r="BC127" s="80">
        <f t="shared" si="176"/>
        <v>1.4</v>
      </c>
      <c r="BD127" s="80">
        <f t="shared" si="176"/>
        <v>2.2000000000000002</v>
      </c>
      <c r="BE127" s="80">
        <f t="shared" si="176"/>
        <v>2</v>
      </c>
      <c r="BF127" s="80">
        <f t="shared" si="176"/>
        <v>2.8</v>
      </c>
      <c r="BG127" s="80">
        <f t="shared" si="176"/>
        <v>4.4000000000000004</v>
      </c>
      <c r="BH127" s="80">
        <f t="shared" si="177"/>
        <v>6.2</v>
      </c>
      <c r="BI127" s="80">
        <f t="shared" si="177"/>
        <v>6.4</v>
      </c>
      <c r="BJ127" s="80">
        <f t="shared" si="177"/>
        <v>15</v>
      </c>
      <c r="BK127" s="80">
        <f t="shared" si="177"/>
        <v>20.399999999999999</v>
      </c>
      <c r="BL127" s="80">
        <f t="shared" si="177"/>
        <v>23.4</v>
      </c>
      <c r="BM127" s="80">
        <f t="shared" si="177"/>
        <v>39.200000000000003</v>
      </c>
      <c r="BN127" s="80">
        <f t="shared" si="177"/>
        <v>38.200000000000003</v>
      </c>
      <c r="BO127" s="80">
        <f t="shared" si="177"/>
        <v>46.4</v>
      </c>
      <c r="BP127" s="80">
        <f t="shared" si="177"/>
        <v>49.2</v>
      </c>
      <c r="BQ127" s="80">
        <f t="shared" si="177"/>
        <v>50</v>
      </c>
      <c r="BR127" s="80">
        <f t="shared" si="178"/>
        <v>36.4</v>
      </c>
      <c r="BS127" s="80">
        <f t="shared" si="178"/>
        <v>49.2</v>
      </c>
      <c r="BT127" s="80">
        <f t="shared" si="178"/>
        <v>52.4</v>
      </c>
      <c r="BU127" s="80">
        <f t="shared" si="178"/>
        <v>54.4</v>
      </c>
      <c r="BV127" s="80">
        <f t="shared" si="178"/>
        <v>55.2</v>
      </c>
      <c r="BW127" s="80">
        <f t="shared" si="178"/>
        <v>87.2</v>
      </c>
      <c r="BX127" s="80">
        <f t="shared" si="178"/>
        <v>94</v>
      </c>
      <c r="BY127" s="80">
        <f t="shared" si="178"/>
        <v>97</v>
      </c>
      <c r="BZ127" s="80">
        <f t="shared" si="178"/>
        <v>137.6</v>
      </c>
      <c r="CA127" s="80">
        <f t="shared" si="178"/>
        <v>148.6</v>
      </c>
      <c r="CB127" s="80">
        <f t="shared" si="179"/>
        <v>148.6</v>
      </c>
      <c r="CC127" s="80">
        <f t="shared" si="179"/>
        <v>159.19999999999999</v>
      </c>
      <c r="CD127" s="80">
        <f t="shared" si="179"/>
        <v>243.2</v>
      </c>
      <c r="CE127" s="80">
        <f t="shared" si="179"/>
        <v>247.6</v>
      </c>
      <c r="CF127" s="80">
        <f t="shared" si="179"/>
        <v>308</v>
      </c>
      <c r="CG127" s="80">
        <f t="shared" si="179"/>
        <v>549.4</v>
      </c>
      <c r="CH127" s="80">
        <f t="shared" si="179"/>
        <v>702</v>
      </c>
      <c r="CI127" s="80">
        <f t="shared" si="179"/>
        <v>723.2</v>
      </c>
      <c r="CJ127" s="80">
        <f t="shared" si="179"/>
        <v>857.4</v>
      </c>
      <c r="CK127" s="80">
        <f t="shared" si="179"/>
        <v>913</v>
      </c>
      <c r="CL127" s="80">
        <f t="shared" si="180"/>
        <v>1088.4000000000001</v>
      </c>
      <c r="CM127" s="80">
        <f t="shared" si="180"/>
        <v>1009.4</v>
      </c>
      <c r="CN127" s="80">
        <f t="shared" si="180"/>
        <v>1115.5999999999999</v>
      </c>
      <c r="CO127" s="80">
        <f t="shared" si="180"/>
        <v>1128.5999999999999</v>
      </c>
      <c r="CP127" s="80">
        <f t="shared" si="180"/>
        <v>1194</v>
      </c>
      <c r="CQ127" s="80">
        <f t="shared" si="180"/>
        <v>927.2</v>
      </c>
      <c r="CR127" s="80">
        <f t="shared" si="180"/>
        <v>1065</v>
      </c>
      <c r="CS127" s="80">
        <f t="shared" si="180"/>
        <v>970</v>
      </c>
      <c r="CT127" s="80">
        <f t="shared" si="180"/>
        <v>1069.2</v>
      </c>
      <c r="CU127" s="80">
        <f t="shared" si="180"/>
        <v>1152.2</v>
      </c>
      <c r="CV127" s="80">
        <f t="shared" si="181"/>
        <v>1298.8</v>
      </c>
      <c r="CW127" s="80">
        <f t="shared" si="181"/>
        <v>1204</v>
      </c>
      <c r="CX127" s="80">
        <f t="shared" si="181"/>
        <v>1801.2</v>
      </c>
      <c r="CY127" s="80">
        <f t="shared" si="181"/>
        <v>1936</v>
      </c>
      <c r="CZ127" s="80">
        <f t="shared" si="181"/>
        <v>1889.8</v>
      </c>
      <c r="DA127" s="80">
        <f t="shared" si="181"/>
        <v>2055.1999999999998</v>
      </c>
      <c r="DB127" s="80">
        <f t="shared" si="181"/>
        <v>2456.6</v>
      </c>
      <c r="DC127" s="80">
        <f t="shared" si="181"/>
        <v>2329</v>
      </c>
      <c r="DD127" s="80">
        <f t="shared" si="181"/>
        <v>2588.4</v>
      </c>
      <c r="DE127" s="80">
        <f t="shared" si="181"/>
        <v>2767</v>
      </c>
      <c r="DF127" s="80">
        <f t="shared" si="182"/>
        <v>2947.6</v>
      </c>
      <c r="DG127" s="80">
        <f t="shared" si="182"/>
        <v>2688.2</v>
      </c>
      <c r="DH127" s="80">
        <f t="shared" si="182"/>
        <v>2842.6</v>
      </c>
      <c r="DI127" s="80">
        <f t="shared" si="182"/>
        <v>2871.6</v>
      </c>
      <c r="DJ127" s="80">
        <f t="shared" si="182"/>
        <v>3198.4</v>
      </c>
      <c r="DK127" s="80">
        <f t="shared" si="182"/>
        <v>3183.8</v>
      </c>
      <c r="DL127" s="80">
        <f t="shared" si="182"/>
        <v>3528.6</v>
      </c>
      <c r="DM127" s="80">
        <f t="shared" si="182"/>
        <v>3223.6</v>
      </c>
      <c r="DN127" s="80">
        <f t="shared" si="182"/>
        <v>2801</v>
      </c>
      <c r="DO127" s="80">
        <f t="shared" si="182"/>
        <v>2706.6</v>
      </c>
      <c r="DP127" s="80">
        <f t="shared" si="183"/>
        <v>2891.8</v>
      </c>
      <c r="DQ127" s="80">
        <f t="shared" si="183"/>
        <v>3117.8</v>
      </c>
      <c r="DR127" s="80">
        <f t="shared" si="183"/>
        <v>3437.6</v>
      </c>
      <c r="DS127" s="80">
        <f t="shared" si="183"/>
        <v>3943.8</v>
      </c>
      <c r="DT127" s="80">
        <f t="shared" si="183"/>
        <v>4042.8</v>
      </c>
      <c r="DU127" s="80">
        <f t="shared" si="183"/>
        <v>3725.4</v>
      </c>
      <c r="DV127" s="80">
        <f t="shared" si="183"/>
        <v>3775.8</v>
      </c>
      <c r="DW127" s="80">
        <f t="shared" si="183"/>
        <v>3905</v>
      </c>
      <c r="DX127" s="80">
        <f t="shared" si="183"/>
        <v>4045.6</v>
      </c>
      <c r="DY127" s="80">
        <f t="shared" si="183"/>
        <v>3885</v>
      </c>
      <c r="DZ127" s="80">
        <f t="shared" si="183"/>
        <v>4164.2</v>
      </c>
      <c r="EA127" s="80">
        <f t="shared" si="183"/>
        <v>4095.2</v>
      </c>
      <c r="EB127" s="80" t="e">
        <f t="shared" si="183"/>
        <v>#N/A</v>
      </c>
      <c r="EC127" s="80" t="e">
        <f t="shared" si="183"/>
        <v>#N/A</v>
      </c>
      <c r="ED127">
        <v>1</v>
      </c>
      <c r="EF127" s="10">
        <f t="shared" ca="1" si="184"/>
        <v>3725.4</v>
      </c>
      <c r="EG127" s="10">
        <f t="shared" ca="1" si="184"/>
        <v>3775.8</v>
      </c>
      <c r="EH127" s="10">
        <f t="shared" ca="1" si="184"/>
        <v>3905</v>
      </c>
      <c r="EI127" s="10">
        <f t="shared" ca="1" si="184"/>
        <v>4045.6</v>
      </c>
      <c r="EJ127" s="10">
        <f t="shared" ca="1" si="184"/>
        <v>3885</v>
      </c>
      <c r="EK127" s="10">
        <f t="shared" ca="1" si="184"/>
        <v>4164.2</v>
      </c>
      <c r="EL127" s="10">
        <f t="shared" ca="1" si="184"/>
        <v>4095.2</v>
      </c>
      <c r="EM127" s="10">
        <f t="shared" ca="1" si="105"/>
        <v>3942.3142857142861</v>
      </c>
      <c r="EO127" s="10">
        <f t="array" ref="EO127">MAX(IF(ISNA(J127:EC127),"",J127:EC127))</f>
        <v>4164.2</v>
      </c>
      <c r="EP127" s="52">
        <f t="shared" ca="1" si="106"/>
        <v>0.94671588437497867</v>
      </c>
    </row>
    <row r="128" spans="1:146" ht="30" hidden="1" customHeight="1" x14ac:dyDescent="0.25">
      <c r="A128" s="81">
        <f>VLOOKUP(D128,Countries!$D$5:$F$254,3,FALSE)</f>
        <v>211028</v>
      </c>
      <c r="B128" s="86">
        <f t="shared" ca="1" si="100"/>
        <v>7.0684523809523822E-2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>
        <f t="shared" ca="1" si="101"/>
        <v>251</v>
      </c>
      <c r="F128" s="81">
        <f t="shared" ca="1" si="102"/>
        <v>2.7142857142857144</v>
      </c>
      <c r="G128" s="80"/>
      <c r="H128" s="80">
        <f t="shared" si="103"/>
        <v>0</v>
      </c>
      <c r="I128" s="80">
        <f t="shared" si="104"/>
        <v>0</v>
      </c>
      <c r="J128" s="80" t="e">
        <f t="shared" si="172"/>
        <v>#N/A</v>
      </c>
      <c r="K128" s="80" t="e">
        <f t="shared" si="172"/>
        <v>#N/A</v>
      </c>
      <c r="L128" s="80" t="e">
        <f t="shared" si="172"/>
        <v>#N/A</v>
      </c>
      <c r="M128" s="80">
        <f t="shared" si="172"/>
        <v>0</v>
      </c>
      <c r="N128" s="80">
        <f t="shared" si="172"/>
        <v>0</v>
      </c>
      <c r="O128" s="80">
        <f t="shared" si="172"/>
        <v>0</v>
      </c>
      <c r="P128" s="80">
        <f t="shared" si="172"/>
        <v>0</v>
      </c>
      <c r="Q128" s="80">
        <f t="shared" si="172"/>
        <v>0</v>
      </c>
      <c r="R128" s="80">
        <f t="shared" si="172"/>
        <v>0</v>
      </c>
      <c r="S128" s="80">
        <f t="shared" si="172"/>
        <v>0</v>
      </c>
      <c r="T128" s="80">
        <f t="shared" si="173"/>
        <v>0</v>
      </c>
      <c r="U128" s="80">
        <f t="shared" si="173"/>
        <v>0</v>
      </c>
      <c r="V128" s="80">
        <f t="shared" si="173"/>
        <v>0</v>
      </c>
      <c r="W128" s="80">
        <f t="shared" si="173"/>
        <v>0</v>
      </c>
      <c r="X128" s="80">
        <f t="shared" si="173"/>
        <v>0</v>
      </c>
      <c r="Y128" s="80">
        <f t="shared" si="173"/>
        <v>0</v>
      </c>
      <c r="Z128" s="80">
        <f t="shared" si="173"/>
        <v>0</v>
      </c>
      <c r="AA128" s="80">
        <f t="shared" si="173"/>
        <v>0</v>
      </c>
      <c r="AB128" s="80">
        <f t="shared" si="173"/>
        <v>0</v>
      </c>
      <c r="AC128" s="80">
        <f t="shared" si="173"/>
        <v>0</v>
      </c>
      <c r="AD128" s="80">
        <f t="shared" si="174"/>
        <v>0</v>
      </c>
      <c r="AE128" s="80">
        <f t="shared" si="174"/>
        <v>0</v>
      </c>
      <c r="AF128" s="80">
        <f t="shared" si="174"/>
        <v>0</v>
      </c>
      <c r="AG128" s="80">
        <f t="shared" si="174"/>
        <v>0</v>
      </c>
      <c r="AH128" s="80">
        <f t="shared" si="174"/>
        <v>0</v>
      </c>
      <c r="AI128" s="80">
        <f t="shared" si="174"/>
        <v>0</v>
      </c>
      <c r="AJ128" s="80">
        <f t="shared" si="174"/>
        <v>0</v>
      </c>
      <c r="AK128" s="80">
        <f t="shared" si="174"/>
        <v>0</v>
      </c>
      <c r="AL128" s="80">
        <f t="shared" si="174"/>
        <v>0</v>
      </c>
      <c r="AM128" s="80">
        <f t="shared" si="174"/>
        <v>0</v>
      </c>
      <c r="AN128" s="80">
        <f t="shared" si="175"/>
        <v>0</v>
      </c>
      <c r="AO128" s="80">
        <f t="shared" si="175"/>
        <v>0</v>
      </c>
      <c r="AP128" s="80">
        <f t="shared" si="175"/>
        <v>0</v>
      </c>
      <c r="AQ128" s="80">
        <f t="shared" si="175"/>
        <v>0</v>
      </c>
      <c r="AR128" s="80">
        <f t="shared" si="175"/>
        <v>0</v>
      </c>
      <c r="AS128" s="80">
        <f t="shared" si="175"/>
        <v>0</v>
      </c>
      <c r="AT128" s="80">
        <f t="shared" si="175"/>
        <v>0</v>
      </c>
      <c r="AU128" s="80">
        <f t="shared" si="175"/>
        <v>0</v>
      </c>
      <c r="AV128" s="80">
        <f t="shared" si="175"/>
        <v>0</v>
      </c>
      <c r="AW128" s="80">
        <f t="shared" si="175"/>
        <v>0</v>
      </c>
      <c r="AX128" s="80">
        <f t="shared" si="176"/>
        <v>0</v>
      </c>
      <c r="AY128" s="80">
        <f t="shared" si="176"/>
        <v>0</v>
      </c>
      <c r="AZ128" s="80">
        <f t="shared" si="176"/>
        <v>0</v>
      </c>
      <c r="BA128" s="80">
        <f t="shared" si="176"/>
        <v>0</v>
      </c>
      <c r="BB128" s="80">
        <f t="shared" si="176"/>
        <v>0</v>
      </c>
      <c r="BC128" s="80">
        <f t="shared" si="176"/>
        <v>0</v>
      </c>
      <c r="BD128" s="80">
        <f t="shared" si="176"/>
        <v>0</v>
      </c>
      <c r="BE128" s="80">
        <f t="shared" si="176"/>
        <v>0</v>
      </c>
      <c r="BF128" s="80">
        <f t="shared" si="176"/>
        <v>0</v>
      </c>
      <c r="BG128" s="80">
        <f t="shared" si="176"/>
        <v>0</v>
      </c>
      <c r="BH128" s="80">
        <f t="shared" si="177"/>
        <v>0</v>
      </c>
      <c r="BI128" s="80">
        <f t="shared" si="177"/>
        <v>0</v>
      </c>
      <c r="BJ128" s="80">
        <f t="shared" si="177"/>
        <v>0</v>
      </c>
      <c r="BK128" s="80">
        <f t="shared" si="177"/>
        <v>0</v>
      </c>
      <c r="BL128" s="80">
        <f t="shared" si="177"/>
        <v>0</v>
      </c>
      <c r="BM128" s="80">
        <f t="shared" si="177"/>
        <v>0</v>
      </c>
      <c r="BN128" s="80">
        <f t="shared" si="177"/>
        <v>0</v>
      </c>
      <c r="BO128" s="80">
        <f t="shared" si="177"/>
        <v>0</v>
      </c>
      <c r="BP128" s="80">
        <f t="shared" si="177"/>
        <v>0</v>
      </c>
      <c r="BQ128" s="80">
        <f t="shared" si="177"/>
        <v>0</v>
      </c>
      <c r="BR128" s="80">
        <f t="shared" si="178"/>
        <v>0</v>
      </c>
      <c r="BS128" s="80">
        <f t="shared" si="178"/>
        <v>0</v>
      </c>
      <c r="BT128" s="80">
        <f t="shared" si="178"/>
        <v>0</v>
      </c>
      <c r="BU128" s="80">
        <f t="shared" si="178"/>
        <v>0</v>
      </c>
      <c r="BV128" s="80">
        <f t="shared" si="178"/>
        <v>0</v>
      </c>
      <c r="BW128" s="80">
        <f t="shared" si="178"/>
        <v>0</v>
      </c>
      <c r="BX128" s="80">
        <f t="shared" si="178"/>
        <v>0</v>
      </c>
      <c r="BY128" s="80">
        <f t="shared" si="178"/>
        <v>0</v>
      </c>
      <c r="BZ128" s="80">
        <f t="shared" si="178"/>
        <v>0</v>
      </c>
      <c r="CA128" s="80">
        <f t="shared" si="178"/>
        <v>0</v>
      </c>
      <c r="CB128" s="80">
        <f t="shared" si="179"/>
        <v>0</v>
      </c>
      <c r="CC128" s="80">
        <f t="shared" si="179"/>
        <v>0</v>
      </c>
      <c r="CD128" s="80">
        <f t="shared" si="179"/>
        <v>0</v>
      </c>
      <c r="CE128" s="80">
        <f t="shared" si="179"/>
        <v>0.8</v>
      </c>
      <c r="CF128" s="80">
        <f t="shared" si="179"/>
        <v>0.8</v>
      </c>
      <c r="CG128" s="80">
        <f t="shared" si="179"/>
        <v>0.8</v>
      </c>
      <c r="CH128" s="80">
        <f t="shared" si="179"/>
        <v>0.8</v>
      </c>
      <c r="CI128" s="80">
        <f t="shared" si="179"/>
        <v>0.8</v>
      </c>
      <c r="CJ128" s="80">
        <f t="shared" si="179"/>
        <v>0</v>
      </c>
      <c r="CK128" s="80">
        <f t="shared" si="179"/>
        <v>0</v>
      </c>
      <c r="CL128" s="80">
        <f t="shared" si="180"/>
        <v>0</v>
      </c>
      <c r="CM128" s="80">
        <f t="shared" si="180"/>
        <v>0</v>
      </c>
      <c r="CN128" s="80">
        <f t="shared" si="180"/>
        <v>0</v>
      </c>
      <c r="CO128" s="80">
        <f t="shared" si="180"/>
        <v>0</v>
      </c>
      <c r="CP128" s="80">
        <f t="shared" si="180"/>
        <v>0</v>
      </c>
      <c r="CQ128" s="80">
        <f t="shared" si="180"/>
        <v>0</v>
      </c>
      <c r="CR128" s="80">
        <f t="shared" si="180"/>
        <v>0</v>
      </c>
      <c r="CS128" s="80">
        <f t="shared" si="180"/>
        <v>0</v>
      </c>
      <c r="CT128" s="80">
        <f t="shared" si="180"/>
        <v>0</v>
      </c>
      <c r="CU128" s="80">
        <f t="shared" si="180"/>
        <v>0</v>
      </c>
      <c r="CV128" s="80">
        <f t="shared" si="181"/>
        <v>0</v>
      </c>
      <c r="CW128" s="80">
        <f t="shared" si="181"/>
        <v>0</v>
      </c>
      <c r="CX128" s="80">
        <f t="shared" si="181"/>
        <v>0</v>
      </c>
      <c r="CY128" s="80">
        <f t="shared" si="181"/>
        <v>0</v>
      </c>
      <c r="CZ128" s="80">
        <f t="shared" si="181"/>
        <v>0</v>
      </c>
      <c r="DA128" s="80">
        <f t="shared" si="181"/>
        <v>0.8</v>
      </c>
      <c r="DB128" s="80">
        <f t="shared" si="181"/>
        <v>0.8</v>
      </c>
      <c r="DC128" s="80">
        <f t="shared" si="181"/>
        <v>2</v>
      </c>
      <c r="DD128" s="80">
        <f t="shared" si="181"/>
        <v>2.4</v>
      </c>
      <c r="DE128" s="80">
        <f t="shared" si="181"/>
        <v>2.4</v>
      </c>
      <c r="DF128" s="80">
        <f t="shared" si="182"/>
        <v>1.6</v>
      </c>
      <c r="DG128" s="80">
        <f t="shared" si="182"/>
        <v>3</v>
      </c>
      <c r="DH128" s="80">
        <f t="shared" si="182"/>
        <v>32</v>
      </c>
      <c r="DI128" s="80">
        <f t="shared" si="182"/>
        <v>31.6</v>
      </c>
      <c r="DJ128" s="80">
        <f t="shared" si="182"/>
        <v>34.200000000000003</v>
      </c>
      <c r="DK128" s="80">
        <f t="shared" si="182"/>
        <v>38.4</v>
      </c>
      <c r="DL128" s="80">
        <f t="shared" si="182"/>
        <v>37</v>
      </c>
      <c r="DM128" s="80">
        <f t="shared" si="182"/>
        <v>6.8</v>
      </c>
      <c r="DN128" s="80">
        <f t="shared" si="182"/>
        <v>6.8</v>
      </c>
      <c r="DO128" s="80">
        <f t="shared" si="182"/>
        <v>4.2</v>
      </c>
      <c r="DP128" s="80">
        <f t="shared" si="183"/>
        <v>2.4</v>
      </c>
      <c r="DQ128" s="80">
        <f t="shared" si="183"/>
        <v>5.4</v>
      </c>
      <c r="DR128" s="80">
        <f t="shared" si="183"/>
        <v>5.4</v>
      </c>
      <c r="DS128" s="80">
        <f t="shared" si="183"/>
        <v>5.4</v>
      </c>
      <c r="DT128" s="80">
        <f t="shared" si="183"/>
        <v>5.4</v>
      </c>
      <c r="DU128" s="80">
        <f t="shared" si="183"/>
        <v>5.2</v>
      </c>
      <c r="DV128" s="80">
        <f t="shared" si="183"/>
        <v>3.2</v>
      </c>
      <c r="DW128" s="80">
        <f t="shared" si="183"/>
        <v>3.2</v>
      </c>
      <c r="DX128" s="80">
        <f t="shared" si="183"/>
        <v>3.2</v>
      </c>
      <c r="DY128" s="80">
        <f t="shared" si="183"/>
        <v>3.2</v>
      </c>
      <c r="DZ128" s="80">
        <f t="shared" si="183"/>
        <v>1</v>
      </c>
      <c r="EA128" s="80">
        <f t="shared" si="183"/>
        <v>0</v>
      </c>
      <c r="EB128" s="80" t="e">
        <f t="shared" si="183"/>
        <v>#N/A</v>
      </c>
      <c r="EC128" s="80" t="e">
        <f t="shared" si="183"/>
        <v>#N/A</v>
      </c>
      <c r="ED128">
        <v>1</v>
      </c>
      <c r="EF128" s="10">
        <f t="shared" ca="1" si="184"/>
        <v>5.2</v>
      </c>
      <c r="EG128" s="10">
        <f t="shared" ca="1" si="184"/>
        <v>3.2</v>
      </c>
      <c r="EH128" s="10">
        <f t="shared" ca="1" si="184"/>
        <v>3.2</v>
      </c>
      <c r="EI128" s="10">
        <f t="shared" ca="1" si="184"/>
        <v>3.2</v>
      </c>
      <c r="EJ128" s="10">
        <f t="shared" ca="1" si="184"/>
        <v>3.2</v>
      </c>
      <c r="EK128" s="10">
        <f t="shared" ca="1" si="184"/>
        <v>1</v>
      </c>
      <c r="EL128" s="10">
        <f t="shared" ca="1" si="184"/>
        <v>0</v>
      </c>
      <c r="EM128" s="10">
        <f t="shared" ca="1" si="105"/>
        <v>2.7142857142857144</v>
      </c>
      <c r="EO128" s="10">
        <f t="array" ref="EO128">MAX(IF(ISNA(J128:EC128),"",J128:EC128))</f>
        <v>38.4</v>
      </c>
      <c r="EP128" s="52">
        <f t="shared" ca="1" si="106"/>
        <v>7.0684523809523822E-2</v>
      </c>
    </row>
    <row r="129" spans="1:146" ht="30" customHeight="1" x14ac:dyDescent="0.25">
      <c r="A129" s="81">
        <f>VLOOKUP(D129,Countries!$D$5:$F$254,3,FALSE)</f>
        <v>19450000</v>
      </c>
      <c r="B129" s="86">
        <f t="shared" ca="1" si="100"/>
        <v>0.18156509723435815</v>
      </c>
      <c r="C129" s="80" t="str">
        <f>VLOOKUP(D129,Countries!$D$5:$E$254,2,FALSE)</f>
        <v>USA</v>
      </c>
      <c r="D129" s="80" t="str">
        <f>Infections!A226</f>
        <v>New York</v>
      </c>
      <c r="E129" s="81">
        <f t="shared" ca="1" si="101"/>
        <v>361515</v>
      </c>
      <c r="F129" s="81">
        <f t="shared" ca="1" si="102"/>
        <v>1787</v>
      </c>
      <c r="G129" s="80"/>
      <c r="H129" s="80">
        <f t="shared" si="103"/>
        <v>0</v>
      </c>
      <c r="I129" s="80">
        <f t="shared" si="104"/>
        <v>0</v>
      </c>
      <c r="J129" s="80" t="e">
        <f t="shared" si="172"/>
        <v>#N/A</v>
      </c>
      <c r="K129" s="80" t="e">
        <f t="shared" si="172"/>
        <v>#N/A</v>
      </c>
      <c r="L129" s="80" t="e">
        <f t="shared" si="172"/>
        <v>#N/A</v>
      </c>
      <c r="M129" s="80">
        <f t="shared" si="172"/>
        <v>0</v>
      </c>
      <c r="N129" s="80">
        <f t="shared" si="172"/>
        <v>0</v>
      </c>
      <c r="O129" s="80">
        <f t="shared" si="172"/>
        <v>0</v>
      </c>
      <c r="P129" s="80">
        <f t="shared" si="172"/>
        <v>0</v>
      </c>
      <c r="Q129" s="80">
        <f t="shared" si="172"/>
        <v>0</v>
      </c>
      <c r="R129" s="80">
        <f t="shared" si="172"/>
        <v>0</v>
      </c>
      <c r="S129" s="80">
        <f t="shared" si="172"/>
        <v>0</v>
      </c>
      <c r="T129" s="80">
        <f t="shared" si="173"/>
        <v>0</v>
      </c>
      <c r="U129" s="80">
        <f t="shared" si="173"/>
        <v>0</v>
      </c>
      <c r="V129" s="80">
        <f t="shared" si="173"/>
        <v>0</v>
      </c>
      <c r="W129" s="80">
        <f t="shared" si="173"/>
        <v>0</v>
      </c>
      <c r="X129" s="80">
        <f t="shared" si="173"/>
        <v>0</v>
      </c>
      <c r="Y129" s="80">
        <f t="shared" si="173"/>
        <v>0</v>
      </c>
      <c r="Z129" s="80">
        <f t="shared" si="173"/>
        <v>0</v>
      </c>
      <c r="AA129" s="80">
        <f t="shared" si="173"/>
        <v>0</v>
      </c>
      <c r="AB129" s="80">
        <f t="shared" si="173"/>
        <v>0</v>
      </c>
      <c r="AC129" s="80">
        <f t="shared" si="173"/>
        <v>0</v>
      </c>
      <c r="AD129" s="80">
        <f t="shared" si="174"/>
        <v>0</v>
      </c>
      <c r="AE129" s="80">
        <f t="shared" si="174"/>
        <v>0</v>
      </c>
      <c r="AF129" s="80">
        <f t="shared" si="174"/>
        <v>0</v>
      </c>
      <c r="AG129" s="80">
        <f t="shared" si="174"/>
        <v>0</v>
      </c>
      <c r="AH129" s="80">
        <f t="shared" si="174"/>
        <v>0</v>
      </c>
      <c r="AI129" s="80">
        <f t="shared" si="174"/>
        <v>0</v>
      </c>
      <c r="AJ129" s="80">
        <f t="shared" si="174"/>
        <v>0</v>
      </c>
      <c r="AK129" s="80">
        <f t="shared" si="174"/>
        <v>0</v>
      </c>
      <c r="AL129" s="80">
        <f t="shared" si="174"/>
        <v>0</v>
      </c>
      <c r="AM129" s="80">
        <f t="shared" si="174"/>
        <v>0</v>
      </c>
      <c r="AN129" s="80">
        <f t="shared" si="175"/>
        <v>0</v>
      </c>
      <c r="AO129" s="80">
        <f t="shared" si="175"/>
        <v>0</v>
      </c>
      <c r="AP129" s="80">
        <f t="shared" si="175"/>
        <v>0</v>
      </c>
      <c r="AQ129" s="80">
        <f t="shared" si="175"/>
        <v>0</v>
      </c>
      <c r="AR129" s="80">
        <f t="shared" si="175"/>
        <v>0</v>
      </c>
      <c r="AS129" s="80">
        <f t="shared" si="175"/>
        <v>0</v>
      </c>
      <c r="AT129" s="80">
        <f t="shared" si="175"/>
        <v>0</v>
      </c>
      <c r="AU129" s="80">
        <f t="shared" si="175"/>
        <v>0</v>
      </c>
      <c r="AV129" s="80">
        <f t="shared" si="175"/>
        <v>0.2</v>
      </c>
      <c r="AW129" s="80">
        <f t="shared" si="175"/>
        <v>0.4</v>
      </c>
      <c r="AX129" s="80">
        <f t="shared" si="176"/>
        <v>2.2000000000000002</v>
      </c>
      <c r="AY129" s="80">
        <f t="shared" si="176"/>
        <v>4.5999999999999996</v>
      </c>
      <c r="AZ129" s="80">
        <f t="shared" si="176"/>
        <v>6.2</v>
      </c>
      <c r="BA129" s="80">
        <f t="shared" si="176"/>
        <v>15</v>
      </c>
      <c r="BB129" s="80">
        <f t="shared" si="176"/>
        <v>20.8</v>
      </c>
      <c r="BC129" s="80">
        <f t="shared" si="176"/>
        <v>26.2</v>
      </c>
      <c r="BD129" s="80">
        <f t="shared" si="176"/>
        <v>25.4</v>
      </c>
      <c r="BE129" s="80">
        <f t="shared" si="176"/>
        <v>37.799999999999997</v>
      </c>
      <c r="BF129" s="80">
        <f t="shared" si="176"/>
        <v>50.2</v>
      </c>
      <c r="BG129" s="80">
        <f t="shared" si="176"/>
        <v>63</v>
      </c>
      <c r="BH129" s="80">
        <f t="shared" si="177"/>
        <v>89.2</v>
      </c>
      <c r="BI129" s="80">
        <f t="shared" si="177"/>
        <v>93</v>
      </c>
      <c r="BJ129" s="80">
        <f t="shared" si="177"/>
        <v>149.4</v>
      </c>
      <c r="BK129" s="80">
        <f t="shared" si="177"/>
        <v>250.2</v>
      </c>
      <c r="BL129" s="80">
        <f t="shared" si="177"/>
        <v>523.4</v>
      </c>
      <c r="BM129" s="80">
        <f t="shared" si="177"/>
        <v>1019.6</v>
      </c>
      <c r="BN129" s="80">
        <f t="shared" si="177"/>
        <v>1467.8</v>
      </c>
      <c r="BO129" s="80">
        <f t="shared" si="177"/>
        <v>2152</v>
      </c>
      <c r="BP129" s="80">
        <f t="shared" si="177"/>
        <v>2839.8</v>
      </c>
      <c r="BQ129" s="80">
        <f t="shared" si="177"/>
        <v>3547.8</v>
      </c>
      <c r="BR129" s="80">
        <f t="shared" si="178"/>
        <v>3999</v>
      </c>
      <c r="BS129" s="80">
        <f t="shared" si="178"/>
        <v>4577.3999999999996</v>
      </c>
      <c r="BT129" s="80">
        <f t="shared" si="178"/>
        <v>5230</v>
      </c>
      <c r="BU129" s="80">
        <f t="shared" si="178"/>
        <v>5819.8</v>
      </c>
      <c r="BV129" s="80">
        <f t="shared" si="178"/>
        <v>6326.6</v>
      </c>
      <c r="BW129" s="80">
        <f t="shared" si="178"/>
        <v>6793.4</v>
      </c>
      <c r="BX129" s="80">
        <f t="shared" si="178"/>
        <v>7164.4</v>
      </c>
      <c r="BY129" s="80">
        <f t="shared" si="178"/>
        <v>7591.2</v>
      </c>
      <c r="BZ129" s="80">
        <f t="shared" si="178"/>
        <v>7814.4</v>
      </c>
      <c r="CA129" s="80">
        <f t="shared" si="178"/>
        <v>8019.2</v>
      </c>
      <c r="CB129" s="80">
        <f t="shared" si="179"/>
        <v>8667.7999999999993</v>
      </c>
      <c r="CC129" s="80">
        <f t="shared" si="179"/>
        <v>9434</v>
      </c>
      <c r="CD129" s="80">
        <f t="shared" si="179"/>
        <v>9465.4</v>
      </c>
      <c r="CE129" s="80">
        <f t="shared" si="179"/>
        <v>9573.4</v>
      </c>
      <c r="CF129" s="80">
        <f t="shared" si="179"/>
        <v>9473.7999999999993</v>
      </c>
      <c r="CG129" s="80">
        <f t="shared" si="179"/>
        <v>9614.7999999999993</v>
      </c>
      <c r="CH129" s="80">
        <f t="shared" si="179"/>
        <v>9589.2000000000007</v>
      </c>
      <c r="CI129" s="80">
        <f t="shared" si="179"/>
        <v>9837.6</v>
      </c>
      <c r="CJ129" s="80">
        <f t="shared" si="179"/>
        <v>9842.2000000000007</v>
      </c>
      <c r="CK129" s="80">
        <f t="shared" si="179"/>
        <v>9831.6</v>
      </c>
      <c r="CL129" s="80">
        <f t="shared" si="180"/>
        <v>8937.6</v>
      </c>
      <c r="CM129" s="80">
        <f t="shared" si="180"/>
        <v>8248.2000000000007</v>
      </c>
      <c r="CN129" s="80">
        <f t="shared" si="180"/>
        <v>8421.2000000000007</v>
      </c>
      <c r="CO129" s="80">
        <f t="shared" si="180"/>
        <v>8533</v>
      </c>
      <c r="CP129" s="80">
        <f t="shared" si="180"/>
        <v>8312.7999999999993</v>
      </c>
      <c r="CQ129" s="80">
        <f t="shared" si="180"/>
        <v>8345</v>
      </c>
      <c r="CR129" s="80">
        <f t="shared" si="180"/>
        <v>8072.4</v>
      </c>
      <c r="CS129" s="80">
        <f t="shared" si="180"/>
        <v>6792.4</v>
      </c>
      <c r="CT129" s="80">
        <f t="shared" si="180"/>
        <v>5965.6</v>
      </c>
      <c r="CU129" s="80">
        <f t="shared" si="180"/>
        <v>5525</v>
      </c>
      <c r="CV129" s="80">
        <f t="shared" si="181"/>
        <v>5197.2</v>
      </c>
      <c r="CW129" s="80">
        <f t="shared" si="181"/>
        <v>5641.6</v>
      </c>
      <c r="CX129" s="80">
        <f t="shared" si="181"/>
        <v>6745.4</v>
      </c>
      <c r="CY129" s="80">
        <f t="shared" si="181"/>
        <v>6905.2</v>
      </c>
      <c r="CZ129" s="80">
        <f t="shared" si="181"/>
        <v>6754.8</v>
      </c>
      <c r="DA129" s="80">
        <f t="shared" si="181"/>
        <v>6329.2</v>
      </c>
      <c r="DB129" s="80">
        <f t="shared" si="181"/>
        <v>5620.2</v>
      </c>
      <c r="DC129" s="80">
        <f t="shared" si="181"/>
        <v>4445.8</v>
      </c>
      <c r="DD129" s="80">
        <f t="shared" si="181"/>
        <v>4053.8</v>
      </c>
      <c r="DE129" s="80">
        <f t="shared" si="181"/>
        <v>4196.2</v>
      </c>
      <c r="DF129" s="80">
        <f t="shared" si="182"/>
        <v>4261.8</v>
      </c>
      <c r="DG129" s="80">
        <f t="shared" si="182"/>
        <v>3852.4</v>
      </c>
      <c r="DH129" s="80">
        <f t="shared" si="182"/>
        <v>3364</v>
      </c>
      <c r="DI129" s="80">
        <f t="shared" si="182"/>
        <v>3132.8</v>
      </c>
      <c r="DJ129" s="80">
        <f t="shared" si="182"/>
        <v>2898.4</v>
      </c>
      <c r="DK129" s="80">
        <f t="shared" si="182"/>
        <v>2798.4</v>
      </c>
      <c r="DL129" s="80">
        <f t="shared" si="182"/>
        <v>2833.8</v>
      </c>
      <c r="DM129" s="80">
        <f t="shared" si="182"/>
        <v>2840.6</v>
      </c>
      <c r="DN129" s="80">
        <f t="shared" si="182"/>
        <v>2615.4</v>
      </c>
      <c r="DO129" s="80">
        <f t="shared" si="182"/>
        <v>2203.1999999999998</v>
      </c>
      <c r="DP129" s="80">
        <f t="shared" si="183"/>
        <v>2050.8000000000002</v>
      </c>
      <c r="DQ129" s="80">
        <f t="shared" si="183"/>
        <v>1985.8</v>
      </c>
      <c r="DR129" s="80">
        <f t="shared" si="183"/>
        <v>2083.6</v>
      </c>
      <c r="DS129" s="80">
        <f t="shared" si="183"/>
        <v>2235.4</v>
      </c>
      <c r="DT129" s="80">
        <f t="shared" si="183"/>
        <v>2327.1999999999998</v>
      </c>
      <c r="DU129" s="80">
        <f t="shared" si="183"/>
        <v>2142</v>
      </c>
      <c r="DV129" s="80">
        <f t="shared" si="183"/>
        <v>1958.8</v>
      </c>
      <c r="DW129" s="80">
        <f t="shared" si="183"/>
        <v>1711.4</v>
      </c>
      <c r="DX129" s="80">
        <f t="shared" si="183"/>
        <v>1645.2</v>
      </c>
      <c r="DY129" s="80">
        <f t="shared" si="183"/>
        <v>1606.6</v>
      </c>
      <c r="DZ129" s="80">
        <f t="shared" si="183"/>
        <v>1711</v>
      </c>
      <c r="EA129" s="80">
        <f t="shared" si="183"/>
        <v>1734</v>
      </c>
      <c r="EB129" s="80" t="e">
        <f t="shared" si="183"/>
        <v>#N/A</v>
      </c>
      <c r="EC129" s="80" t="e">
        <f t="shared" si="183"/>
        <v>#N/A</v>
      </c>
      <c r="ED129">
        <v>1</v>
      </c>
      <c r="EF129" s="10">
        <f t="shared" ca="1" si="184"/>
        <v>2142</v>
      </c>
      <c r="EG129" s="10">
        <f t="shared" ca="1" si="184"/>
        <v>1958.8</v>
      </c>
      <c r="EH129" s="10">
        <f t="shared" ca="1" si="184"/>
        <v>1711.4</v>
      </c>
      <c r="EI129" s="10">
        <f t="shared" ca="1" si="184"/>
        <v>1645.2</v>
      </c>
      <c r="EJ129" s="10">
        <f t="shared" ca="1" si="184"/>
        <v>1606.6</v>
      </c>
      <c r="EK129" s="10">
        <f t="shared" ca="1" si="184"/>
        <v>1711</v>
      </c>
      <c r="EL129" s="10">
        <f t="shared" ca="1" si="184"/>
        <v>1734</v>
      </c>
      <c r="EM129" s="10">
        <f t="shared" ca="1" si="105"/>
        <v>1787</v>
      </c>
      <c r="EO129" s="10">
        <f t="array" ref="EO129">MAX(IF(ISNA(J129:EC129),"",J129:EC129))</f>
        <v>9842.2000000000007</v>
      </c>
      <c r="EP129" s="52">
        <f t="shared" ca="1" si="106"/>
        <v>0.18156509723435815</v>
      </c>
    </row>
    <row r="130" spans="1:146" ht="30" customHeight="1" x14ac:dyDescent="0.25">
      <c r="A130" s="81">
        <f>VLOOKUP(D130,Countries!$D$5:$F$254,3,FALSE)</f>
        <v>4650000</v>
      </c>
      <c r="B130" s="86">
        <f t="shared" ca="1" si="100"/>
        <v>0.24005542600290647</v>
      </c>
      <c r="C130" s="80" t="str">
        <f>VLOOKUP(D130,Countries!$D$5:$E$254,2,FALSE)</f>
        <v>USA</v>
      </c>
      <c r="D130" s="80" t="str">
        <f>Infections!A212</f>
        <v>Louisiana</v>
      </c>
      <c r="E130" s="81">
        <f t="shared" ca="1" si="101"/>
        <v>37091</v>
      </c>
      <c r="F130" s="81">
        <f t="shared" ca="1" si="102"/>
        <v>405.88571428571424</v>
      </c>
      <c r="G130" s="80"/>
      <c r="H130" s="80">
        <f t="shared" si="103"/>
        <v>0</v>
      </c>
      <c r="I130" s="80">
        <f t="shared" si="104"/>
        <v>0</v>
      </c>
      <c r="J130" s="80" t="e">
        <f t="shared" si="172"/>
        <v>#N/A</v>
      </c>
      <c r="K130" s="80" t="e">
        <f t="shared" si="172"/>
        <v>#N/A</v>
      </c>
      <c r="L130" s="80" t="e">
        <f t="shared" si="172"/>
        <v>#N/A</v>
      </c>
      <c r="M130" s="80">
        <f t="shared" si="172"/>
        <v>0</v>
      </c>
      <c r="N130" s="80">
        <f t="shared" si="172"/>
        <v>0</v>
      </c>
      <c r="O130" s="80">
        <f t="shared" si="172"/>
        <v>0</v>
      </c>
      <c r="P130" s="80">
        <f t="shared" si="172"/>
        <v>0</v>
      </c>
      <c r="Q130" s="80">
        <f t="shared" si="172"/>
        <v>0</v>
      </c>
      <c r="R130" s="80">
        <f t="shared" si="172"/>
        <v>0</v>
      </c>
      <c r="S130" s="80">
        <f t="shared" si="172"/>
        <v>0</v>
      </c>
      <c r="T130" s="80">
        <f t="shared" si="173"/>
        <v>0</v>
      </c>
      <c r="U130" s="80">
        <f t="shared" si="173"/>
        <v>0</v>
      </c>
      <c r="V130" s="80">
        <f t="shared" si="173"/>
        <v>0</v>
      </c>
      <c r="W130" s="80">
        <f t="shared" si="173"/>
        <v>0</v>
      </c>
      <c r="X130" s="80">
        <f t="shared" si="173"/>
        <v>0</v>
      </c>
      <c r="Y130" s="80">
        <f t="shared" si="173"/>
        <v>0</v>
      </c>
      <c r="Z130" s="80">
        <f t="shared" si="173"/>
        <v>0</v>
      </c>
      <c r="AA130" s="80">
        <f t="shared" si="173"/>
        <v>0</v>
      </c>
      <c r="AB130" s="80">
        <f t="shared" si="173"/>
        <v>0</v>
      </c>
      <c r="AC130" s="80">
        <f t="shared" si="173"/>
        <v>0</v>
      </c>
      <c r="AD130" s="80">
        <f t="shared" si="174"/>
        <v>0</v>
      </c>
      <c r="AE130" s="80">
        <f t="shared" si="174"/>
        <v>0</v>
      </c>
      <c r="AF130" s="80">
        <f t="shared" si="174"/>
        <v>0</v>
      </c>
      <c r="AG130" s="80">
        <f t="shared" si="174"/>
        <v>0</v>
      </c>
      <c r="AH130" s="80">
        <f t="shared" si="174"/>
        <v>0</v>
      </c>
      <c r="AI130" s="80">
        <f t="shared" si="174"/>
        <v>0</v>
      </c>
      <c r="AJ130" s="80">
        <f t="shared" si="174"/>
        <v>0</v>
      </c>
      <c r="AK130" s="80">
        <f t="shared" si="174"/>
        <v>0</v>
      </c>
      <c r="AL130" s="80">
        <f t="shared" si="174"/>
        <v>0</v>
      </c>
      <c r="AM130" s="80">
        <f t="shared" si="174"/>
        <v>0</v>
      </c>
      <c r="AN130" s="80">
        <f t="shared" si="175"/>
        <v>0</v>
      </c>
      <c r="AO130" s="80">
        <f t="shared" si="175"/>
        <v>0</v>
      </c>
      <c r="AP130" s="80">
        <f t="shared" si="175"/>
        <v>0</v>
      </c>
      <c r="AQ130" s="80">
        <f t="shared" si="175"/>
        <v>0</v>
      </c>
      <c r="AR130" s="80">
        <f t="shared" si="175"/>
        <v>0</v>
      </c>
      <c r="AS130" s="80">
        <f t="shared" si="175"/>
        <v>0</v>
      </c>
      <c r="AT130" s="80">
        <f t="shared" si="175"/>
        <v>0</v>
      </c>
      <c r="AU130" s="80">
        <f t="shared" si="175"/>
        <v>0</v>
      </c>
      <c r="AV130" s="80">
        <f t="shared" si="175"/>
        <v>0</v>
      </c>
      <c r="AW130" s="80">
        <f t="shared" si="175"/>
        <v>0</v>
      </c>
      <c r="AX130" s="80">
        <f t="shared" si="176"/>
        <v>0</v>
      </c>
      <c r="AY130" s="80">
        <f t="shared" si="176"/>
        <v>0</v>
      </c>
      <c r="AZ130" s="80">
        <f t="shared" si="176"/>
        <v>0</v>
      </c>
      <c r="BA130" s="80">
        <f t="shared" si="176"/>
        <v>0</v>
      </c>
      <c r="BB130" s="80">
        <f t="shared" si="176"/>
        <v>0</v>
      </c>
      <c r="BC130" s="80">
        <f t="shared" si="176"/>
        <v>0</v>
      </c>
      <c r="BD130" s="80">
        <f t="shared" si="176"/>
        <v>0</v>
      </c>
      <c r="BE130" s="80">
        <f t="shared" si="176"/>
        <v>1</v>
      </c>
      <c r="BF130" s="80">
        <f t="shared" si="176"/>
        <v>3.8</v>
      </c>
      <c r="BG130" s="80">
        <f t="shared" si="176"/>
        <v>5.8</v>
      </c>
      <c r="BH130" s="80">
        <f t="shared" si="177"/>
        <v>16</v>
      </c>
      <c r="BI130" s="80">
        <f t="shared" si="177"/>
        <v>17.399999999999999</v>
      </c>
      <c r="BJ130" s="80">
        <f t="shared" si="177"/>
        <v>22</v>
      </c>
      <c r="BK130" s="80">
        <f t="shared" si="177"/>
        <v>35.4</v>
      </c>
      <c r="BL130" s="80">
        <f t="shared" si="177"/>
        <v>45.6</v>
      </c>
      <c r="BM130" s="80">
        <f t="shared" si="177"/>
        <v>52.8</v>
      </c>
      <c r="BN130" s="80">
        <f t="shared" si="177"/>
        <v>88.6</v>
      </c>
      <c r="BO130" s="80">
        <f t="shared" si="177"/>
        <v>127.8</v>
      </c>
      <c r="BP130" s="80">
        <f t="shared" si="177"/>
        <v>118.2</v>
      </c>
      <c r="BQ130" s="80">
        <f t="shared" si="177"/>
        <v>180.8</v>
      </c>
      <c r="BR130" s="80">
        <f t="shared" si="178"/>
        <v>206.4</v>
      </c>
      <c r="BS130" s="80">
        <f t="shared" si="178"/>
        <v>250.8</v>
      </c>
      <c r="BT130" s="80">
        <f t="shared" si="178"/>
        <v>307.39999999999998</v>
      </c>
      <c r="BU130" s="80">
        <f t="shared" si="178"/>
        <v>388.2</v>
      </c>
      <c r="BV130" s="80">
        <f t="shared" si="178"/>
        <v>429</v>
      </c>
      <c r="BW130" s="80">
        <f t="shared" si="178"/>
        <v>431.2</v>
      </c>
      <c r="BX130" s="80">
        <f t="shared" si="178"/>
        <v>445.4</v>
      </c>
      <c r="BY130" s="80">
        <f t="shared" si="178"/>
        <v>584.79999999999995</v>
      </c>
      <c r="BZ130" s="80">
        <f t="shared" si="178"/>
        <v>733.6</v>
      </c>
      <c r="CA130" s="80">
        <f t="shared" si="178"/>
        <v>1161</v>
      </c>
      <c r="CB130" s="80">
        <f t="shared" si="179"/>
        <v>1345</v>
      </c>
      <c r="CC130" s="80">
        <f t="shared" si="179"/>
        <v>1690.8</v>
      </c>
      <c r="CD130" s="80">
        <f t="shared" si="179"/>
        <v>1552.8</v>
      </c>
      <c r="CE130" s="80">
        <f t="shared" si="179"/>
        <v>1684.6</v>
      </c>
      <c r="CF130" s="80">
        <f t="shared" si="179"/>
        <v>1424.8</v>
      </c>
      <c r="CG130" s="80">
        <f t="shared" si="179"/>
        <v>1344.8</v>
      </c>
      <c r="CH130" s="80">
        <f t="shared" si="179"/>
        <v>1153.4000000000001</v>
      </c>
      <c r="CI130" s="80">
        <f t="shared" si="179"/>
        <v>1244</v>
      </c>
      <c r="CJ130" s="80">
        <f t="shared" si="179"/>
        <v>1028.2</v>
      </c>
      <c r="CK130" s="80">
        <f t="shared" si="179"/>
        <v>861.2</v>
      </c>
      <c r="CL130" s="80">
        <f t="shared" si="180"/>
        <v>795.8</v>
      </c>
      <c r="CM130" s="80">
        <f t="shared" si="180"/>
        <v>646</v>
      </c>
      <c r="CN130" s="80">
        <f t="shared" si="180"/>
        <v>539.20000000000005</v>
      </c>
      <c r="CO130" s="80">
        <f t="shared" si="180"/>
        <v>503.2</v>
      </c>
      <c r="CP130" s="80">
        <f t="shared" si="180"/>
        <v>504.2</v>
      </c>
      <c r="CQ130" s="80">
        <f t="shared" si="180"/>
        <v>512.6</v>
      </c>
      <c r="CR130" s="80">
        <f t="shared" si="180"/>
        <v>481.6</v>
      </c>
      <c r="CS130" s="80">
        <f t="shared" si="180"/>
        <v>513.79999999999995</v>
      </c>
      <c r="CT130" s="80">
        <f t="shared" si="180"/>
        <v>463.8</v>
      </c>
      <c r="CU130" s="80">
        <f t="shared" si="180"/>
        <v>427.2</v>
      </c>
      <c r="CV130" s="80">
        <f t="shared" si="181"/>
        <v>430.8</v>
      </c>
      <c r="CW130" s="80">
        <f t="shared" si="181"/>
        <v>441.4</v>
      </c>
      <c r="CX130" s="80">
        <f t="shared" si="181"/>
        <v>397</v>
      </c>
      <c r="CY130" s="80">
        <f t="shared" si="181"/>
        <v>382.8</v>
      </c>
      <c r="CZ130" s="80">
        <f t="shared" si="181"/>
        <v>361.2</v>
      </c>
      <c r="DA130" s="80">
        <f t="shared" si="181"/>
        <v>309.60000000000002</v>
      </c>
      <c r="DB130" s="80">
        <f t="shared" si="181"/>
        <v>304.39999999999998</v>
      </c>
      <c r="DC130" s="80">
        <f t="shared" si="181"/>
        <v>298.2</v>
      </c>
      <c r="DD130" s="80">
        <f t="shared" si="181"/>
        <v>387.8</v>
      </c>
      <c r="DE130" s="80">
        <f t="shared" si="181"/>
        <v>414.6</v>
      </c>
      <c r="DF130" s="80">
        <f t="shared" si="182"/>
        <v>410.4</v>
      </c>
      <c r="DG130" s="80">
        <f t="shared" si="182"/>
        <v>402.2</v>
      </c>
      <c r="DH130" s="80">
        <f t="shared" si="182"/>
        <v>398.6</v>
      </c>
      <c r="DI130" s="80">
        <f t="shared" si="182"/>
        <v>337.6</v>
      </c>
      <c r="DJ130" s="80">
        <f t="shared" si="182"/>
        <v>302.39999999999998</v>
      </c>
      <c r="DK130" s="80">
        <f t="shared" si="182"/>
        <v>303</v>
      </c>
      <c r="DL130" s="80">
        <f t="shared" si="182"/>
        <v>348.6</v>
      </c>
      <c r="DM130" s="80">
        <f t="shared" si="182"/>
        <v>320.60000000000002</v>
      </c>
      <c r="DN130" s="80">
        <f t="shared" si="182"/>
        <v>283</v>
      </c>
      <c r="DO130" s="80">
        <f t="shared" si="182"/>
        <v>279.39999999999998</v>
      </c>
      <c r="DP130" s="80">
        <f t="shared" si="183"/>
        <v>361.2</v>
      </c>
      <c r="DQ130" s="80">
        <f t="shared" si="183"/>
        <v>414.2</v>
      </c>
      <c r="DR130" s="80">
        <f t="shared" si="183"/>
        <v>447.2</v>
      </c>
      <c r="DS130" s="80">
        <f t="shared" si="183"/>
        <v>458.8</v>
      </c>
      <c r="DT130" s="80">
        <f t="shared" si="183"/>
        <v>474.8</v>
      </c>
      <c r="DU130" s="80">
        <f t="shared" si="183"/>
        <v>407.8</v>
      </c>
      <c r="DV130" s="80">
        <f t="shared" si="183"/>
        <v>308.39999999999998</v>
      </c>
      <c r="DW130" s="80">
        <f t="shared" si="183"/>
        <v>294.39999999999998</v>
      </c>
      <c r="DX130" s="80">
        <f t="shared" si="183"/>
        <v>476.2</v>
      </c>
      <c r="DY130" s="80">
        <f t="shared" si="183"/>
        <v>492.4</v>
      </c>
      <c r="DZ130" s="80">
        <f t="shared" si="183"/>
        <v>437</v>
      </c>
      <c r="EA130" s="80">
        <f t="shared" si="183"/>
        <v>425</v>
      </c>
      <c r="EB130" s="80" t="e">
        <f t="shared" si="183"/>
        <v>#N/A</v>
      </c>
      <c r="EC130" s="80" t="e">
        <f t="shared" si="183"/>
        <v>#N/A</v>
      </c>
      <c r="ED130">
        <v>1</v>
      </c>
      <c r="EF130" s="10">
        <f t="shared" ca="1" si="184"/>
        <v>407.8</v>
      </c>
      <c r="EG130" s="10">
        <f t="shared" ca="1" si="184"/>
        <v>308.39999999999998</v>
      </c>
      <c r="EH130" s="10">
        <f t="shared" ca="1" si="184"/>
        <v>294.39999999999998</v>
      </c>
      <c r="EI130" s="10">
        <f t="shared" ca="1" si="184"/>
        <v>476.2</v>
      </c>
      <c r="EJ130" s="10">
        <f t="shared" ca="1" si="184"/>
        <v>492.4</v>
      </c>
      <c r="EK130" s="10">
        <f t="shared" ca="1" si="184"/>
        <v>437</v>
      </c>
      <c r="EL130" s="10">
        <f t="shared" ca="1" si="184"/>
        <v>425</v>
      </c>
      <c r="EM130" s="10">
        <f t="shared" ca="1" si="105"/>
        <v>405.88571428571424</v>
      </c>
      <c r="EO130" s="10">
        <f t="array" ref="EO130">MAX(IF(ISNA(J130:EC130),"",J130:EC130))</f>
        <v>1690.8</v>
      </c>
      <c r="EP130" s="52">
        <f t="shared" ca="1" si="106"/>
        <v>0.24005542600290647</v>
      </c>
    </row>
    <row r="131" spans="1:146" ht="30" customHeight="1" x14ac:dyDescent="0.25">
      <c r="A131" s="81">
        <f>VLOOKUP(D131,Countries!$D$5:$F$254,3,FALSE)</f>
        <v>8880000</v>
      </c>
      <c r="B131" s="86">
        <f t="shared" ca="1" si="100"/>
        <v>0.28368629276239238</v>
      </c>
      <c r="C131" s="80" t="str">
        <f>VLOOKUP(D131,Countries!$D$5:$E$254,2,FALSE)</f>
        <v>USA</v>
      </c>
      <c r="D131" s="80" t="str">
        <f>Infections!A224</f>
        <v>New Jersey</v>
      </c>
      <c r="E131" s="81">
        <f t="shared" ca="1" si="101"/>
        <v>153928</v>
      </c>
      <c r="F131" s="81">
        <f t="shared" ca="1" si="102"/>
        <v>1219</v>
      </c>
      <c r="G131" s="80"/>
      <c r="H131" s="80">
        <f t="shared" si="103"/>
        <v>0</v>
      </c>
      <c r="I131" s="80">
        <f t="shared" si="104"/>
        <v>0</v>
      </c>
      <c r="J131" s="80" t="e">
        <f t="shared" si="172"/>
        <v>#N/A</v>
      </c>
      <c r="K131" s="80" t="e">
        <f t="shared" si="172"/>
        <v>#N/A</v>
      </c>
      <c r="L131" s="80" t="e">
        <f t="shared" si="172"/>
        <v>#N/A</v>
      </c>
      <c r="M131" s="80">
        <f t="shared" si="172"/>
        <v>0</v>
      </c>
      <c r="N131" s="80">
        <f t="shared" si="172"/>
        <v>0</v>
      </c>
      <c r="O131" s="80">
        <f t="shared" si="172"/>
        <v>0</v>
      </c>
      <c r="P131" s="80">
        <f t="shared" si="172"/>
        <v>0</v>
      </c>
      <c r="Q131" s="80">
        <f t="shared" si="172"/>
        <v>0</v>
      </c>
      <c r="R131" s="80">
        <f t="shared" si="172"/>
        <v>0</v>
      </c>
      <c r="S131" s="80">
        <f t="shared" si="172"/>
        <v>0</v>
      </c>
      <c r="T131" s="80">
        <f t="shared" si="173"/>
        <v>0</v>
      </c>
      <c r="U131" s="80">
        <f t="shared" si="173"/>
        <v>0</v>
      </c>
      <c r="V131" s="80">
        <f t="shared" si="173"/>
        <v>0</v>
      </c>
      <c r="W131" s="80">
        <f t="shared" si="173"/>
        <v>0</v>
      </c>
      <c r="X131" s="80">
        <f t="shared" si="173"/>
        <v>0</v>
      </c>
      <c r="Y131" s="80">
        <f t="shared" si="173"/>
        <v>0</v>
      </c>
      <c r="Z131" s="80">
        <f t="shared" si="173"/>
        <v>0</v>
      </c>
      <c r="AA131" s="80">
        <f t="shared" si="173"/>
        <v>0</v>
      </c>
      <c r="AB131" s="80">
        <f t="shared" si="173"/>
        <v>0</v>
      </c>
      <c r="AC131" s="80">
        <f t="shared" si="173"/>
        <v>0</v>
      </c>
      <c r="AD131" s="80">
        <f t="shared" si="174"/>
        <v>0</v>
      </c>
      <c r="AE131" s="80">
        <f t="shared" si="174"/>
        <v>0</v>
      </c>
      <c r="AF131" s="80">
        <f t="shared" si="174"/>
        <v>0</v>
      </c>
      <c r="AG131" s="80">
        <f t="shared" si="174"/>
        <v>0</v>
      </c>
      <c r="AH131" s="80">
        <f t="shared" si="174"/>
        <v>0</v>
      </c>
      <c r="AI131" s="80">
        <f t="shared" si="174"/>
        <v>0</v>
      </c>
      <c r="AJ131" s="80">
        <f t="shared" si="174"/>
        <v>0</v>
      </c>
      <c r="AK131" s="80">
        <f t="shared" si="174"/>
        <v>0</v>
      </c>
      <c r="AL131" s="80">
        <f t="shared" si="174"/>
        <v>0</v>
      </c>
      <c r="AM131" s="80">
        <f t="shared" si="174"/>
        <v>0</v>
      </c>
      <c r="AN131" s="80">
        <f t="shared" si="175"/>
        <v>0</v>
      </c>
      <c r="AO131" s="80">
        <f t="shared" si="175"/>
        <v>0</v>
      </c>
      <c r="AP131" s="80">
        <f t="shared" si="175"/>
        <v>0</v>
      </c>
      <c r="AQ131" s="80">
        <f t="shared" si="175"/>
        <v>0</v>
      </c>
      <c r="AR131" s="80">
        <f t="shared" si="175"/>
        <v>0</v>
      </c>
      <c r="AS131" s="80">
        <f t="shared" si="175"/>
        <v>0</v>
      </c>
      <c r="AT131" s="80">
        <f t="shared" si="175"/>
        <v>0</v>
      </c>
      <c r="AU131" s="80">
        <f t="shared" si="175"/>
        <v>0</v>
      </c>
      <c r="AV131" s="80">
        <f t="shared" si="175"/>
        <v>0</v>
      </c>
      <c r="AW131" s="80">
        <f t="shared" si="175"/>
        <v>0</v>
      </c>
      <c r="AX131" s="80">
        <f t="shared" si="176"/>
        <v>0</v>
      </c>
      <c r="AY131" s="80">
        <f t="shared" si="176"/>
        <v>0.4</v>
      </c>
      <c r="AZ131" s="80">
        <f t="shared" si="176"/>
        <v>0.4</v>
      </c>
      <c r="BA131" s="80">
        <f t="shared" si="176"/>
        <v>0.8</v>
      </c>
      <c r="BB131" s="80">
        <f t="shared" si="176"/>
        <v>1</v>
      </c>
      <c r="BC131" s="80">
        <f t="shared" si="176"/>
        <v>1</v>
      </c>
      <c r="BD131" s="80">
        <f t="shared" si="176"/>
        <v>2.6</v>
      </c>
      <c r="BE131" s="80">
        <f t="shared" si="176"/>
        <v>4.2</v>
      </c>
      <c r="BF131" s="80">
        <f t="shared" si="176"/>
        <v>5</v>
      </c>
      <c r="BG131" s="80">
        <f t="shared" si="176"/>
        <v>8.8000000000000007</v>
      </c>
      <c r="BH131" s="80">
        <f t="shared" si="177"/>
        <v>17.8</v>
      </c>
      <c r="BI131" s="80">
        <f t="shared" si="177"/>
        <v>11.4</v>
      </c>
      <c r="BJ131" s="80">
        <f t="shared" si="177"/>
        <v>30.6</v>
      </c>
      <c r="BK131" s="80">
        <f t="shared" si="177"/>
        <v>44.2</v>
      </c>
      <c r="BL131" s="80">
        <f t="shared" si="177"/>
        <v>69.599999999999994</v>
      </c>
      <c r="BM131" s="80">
        <f t="shared" si="177"/>
        <v>111.4</v>
      </c>
      <c r="BN131" s="80">
        <f t="shared" si="177"/>
        <v>235</v>
      </c>
      <c r="BO131" s="80">
        <f t="shared" si="177"/>
        <v>202.2</v>
      </c>
      <c r="BP131" s="80">
        <f t="shared" si="177"/>
        <v>293.2</v>
      </c>
      <c r="BQ131" s="80">
        <f t="shared" si="177"/>
        <v>427</v>
      </c>
      <c r="BR131" s="80">
        <f t="shared" si="178"/>
        <v>475.8</v>
      </c>
      <c r="BS131" s="80">
        <f t="shared" si="178"/>
        <v>445</v>
      </c>
      <c r="BT131" s="80">
        <f t="shared" si="178"/>
        <v>842.2</v>
      </c>
      <c r="BU131" s="80">
        <f t="shared" si="178"/>
        <v>1025</v>
      </c>
      <c r="BV131" s="80">
        <f t="shared" si="178"/>
        <v>1222.8</v>
      </c>
      <c r="BW131" s="80">
        <f t="shared" si="178"/>
        <v>1467.2</v>
      </c>
      <c r="BX131" s="80">
        <f t="shared" si="178"/>
        <v>1863.4</v>
      </c>
      <c r="BY131" s="80">
        <f t="shared" si="178"/>
        <v>1922.4</v>
      </c>
      <c r="BZ131" s="80">
        <f t="shared" si="178"/>
        <v>2180.4</v>
      </c>
      <c r="CA131" s="80">
        <f t="shared" si="178"/>
        <v>2415.6</v>
      </c>
      <c r="CB131" s="80">
        <f t="shared" si="179"/>
        <v>2944.2</v>
      </c>
      <c r="CC131" s="80">
        <f t="shared" si="179"/>
        <v>3480</v>
      </c>
      <c r="CD131" s="80">
        <f t="shared" si="179"/>
        <v>3734.8</v>
      </c>
      <c r="CE131" s="80">
        <f t="shared" si="179"/>
        <v>3965.2</v>
      </c>
      <c r="CF131" s="80">
        <f t="shared" si="179"/>
        <v>4297</v>
      </c>
      <c r="CG131" s="80">
        <f t="shared" si="179"/>
        <v>4191.8</v>
      </c>
      <c r="CH131" s="80">
        <f t="shared" si="179"/>
        <v>3968.4</v>
      </c>
      <c r="CI131" s="80">
        <f t="shared" si="179"/>
        <v>4051</v>
      </c>
      <c r="CJ131" s="80">
        <f t="shared" si="179"/>
        <v>3931.6</v>
      </c>
      <c r="CK131" s="80">
        <f t="shared" si="179"/>
        <v>3673.4</v>
      </c>
      <c r="CL131" s="80">
        <f t="shared" si="180"/>
        <v>3467</v>
      </c>
      <c r="CM131" s="80">
        <f t="shared" si="180"/>
        <v>3418.2</v>
      </c>
      <c r="CN131" s="80">
        <f t="shared" si="180"/>
        <v>3180.4</v>
      </c>
      <c r="CO131" s="80">
        <f t="shared" si="180"/>
        <v>3408.4</v>
      </c>
      <c r="CP131" s="80">
        <f t="shared" si="180"/>
        <v>3434.4</v>
      </c>
      <c r="CQ131" s="80">
        <f t="shared" si="180"/>
        <v>3458.2</v>
      </c>
      <c r="CR131" s="80">
        <f t="shared" si="180"/>
        <v>3518.8</v>
      </c>
      <c r="CS131" s="80">
        <f t="shared" si="180"/>
        <v>3659.2</v>
      </c>
      <c r="CT131" s="80">
        <f t="shared" si="180"/>
        <v>3009</v>
      </c>
      <c r="CU131" s="80">
        <f t="shared" si="180"/>
        <v>3424.2</v>
      </c>
      <c r="CV131" s="80">
        <f t="shared" si="181"/>
        <v>3649</v>
      </c>
      <c r="CW131" s="80">
        <f t="shared" si="181"/>
        <v>3389.6</v>
      </c>
      <c r="CX131" s="80">
        <f t="shared" si="181"/>
        <v>3365.8</v>
      </c>
      <c r="CY131" s="80">
        <f t="shared" si="181"/>
        <v>3808.6</v>
      </c>
      <c r="CZ131" s="80">
        <f t="shared" si="181"/>
        <v>3100.2</v>
      </c>
      <c r="DA131" s="80">
        <f t="shared" si="181"/>
        <v>2844.2</v>
      </c>
      <c r="DB131" s="80">
        <f t="shared" si="181"/>
        <v>2796.6</v>
      </c>
      <c r="DC131" s="80">
        <f t="shared" si="181"/>
        <v>2641.6</v>
      </c>
      <c r="DD131" s="80">
        <f t="shared" si="181"/>
        <v>2450</v>
      </c>
      <c r="DE131" s="80">
        <f t="shared" si="181"/>
        <v>2534.1999999999998</v>
      </c>
      <c r="DF131" s="80">
        <f t="shared" si="182"/>
        <v>2593</v>
      </c>
      <c r="DG131" s="80">
        <f t="shared" si="182"/>
        <v>2395</v>
      </c>
      <c r="DH131" s="80">
        <f t="shared" si="182"/>
        <v>2373.8000000000002</v>
      </c>
      <c r="DI131" s="80">
        <f t="shared" si="182"/>
        <v>2137.8000000000002</v>
      </c>
      <c r="DJ131" s="80">
        <f t="shared" si="182"/>
        <v>2190</v>
      </c>
      <c r="DK131" s="80">
        <f t="shared" si="182"/>
        <v>1947.4</v>
      </c>
      <c r="DL131" s="80">
        <f t="shared" si="182"/>
        <v>1955</v>
      </c>
      <c r="DM131" s="80">
        <f t="shared" si="182"/>
        <v>1742.2</v>
      </c>
      <c r="DN131" s="80">
        <f t="shared" si="182"/>
        <v>1782</v>
      </c>
      <c r="DO131" s="80">
        <f t="shared" si="182"/>
        <v>1385.2</v>
      </c>
      <c r="DP131" s="80">
        <f t="shared" si="183"/>
        <v>1126.2</v>
      </c>
      <c r="DQ131" s="80">
        <f t="shared" si="183"/>
        <v>1010.8</v>
      </c>
      <c r="DR131" s="80">
        <f t="shared" si="183"/>
        <v>1046</v>
      </c>
      <c r="DS131" s="80">
        <f t="shared" si="183"/>
        <v>945.6</v>
      </c>
      <c r="DT131" s="80">
        <f t="shared" si="183"/>
        <v>1117.4000000000001</v>
      </c>
      <c r="DU131" s="80">
        <f t="shared" si="183"/>
        <v>1353.8</v>
      </c>
      <c r="DV131" s="80">
        <f t="shared" si="183"/>
        <v>1381</v>
      </c>
      <c r="DW131" s="80">
        <f t="shared" si="183"/>
        <v>1358.4</v>
      </c>
      <c r="DX131" s="80">
        <f t="shared" si="183"/>
        <v>1330.4</v>
      </c>
      <c r="DY131" s="80">
        <f t="shared" si="183"/>
        <v>1215</v>
      </c>
      <c r="DZ131" s="80">
        <f t="shared" si="183"/>
        <v>980</v>
      </c>
      <c r="EA131" s="80">
        <f t="shared" si="183"/>
        <v>914.4</v>
      </c>
      <c r="EB131" s="80" t="e">
        <f t="shared" si="183"/>
        <v>#N/A</v>
      </c>
      <c r="EC131" s="80" t="e">
        <f t="shared" si="183"/>
        <v>#N/A</v>
      </c>
      <c r="ED131">
        <v>1</v>
      </c>
      <c r="EF131" s="10">
        <f t="shared" ca="1" si="184"/>
        <v>1353.8</v>
      </c>
      <c r="EG131" s="10">
        <f t="shared" ca="1" si="184"/>
        <v>1381</v>
      </c>
      <c r="EH131" s="10">
        <f t="shared" ca="1" si="184"/>
        <v>1358.4</v>
      </c>
      <c r="EI131" s="10">
        <f t="shared" ca="1" si="184"/>
        <v>1330.4</v>
      </c>
      <c r="EJ131" s="10">
        <f t="shared" ca="1" si="184"/>
        <v>1215</v>
      </c>
      <c r="EK131" s="10">
        <f t="shared" ca="1" si="184"/>
        <v>980</v>
      </c>
      <c r="EL131" s="10">
        <f t="shared" ca="1" si="184"/>
        <v>914.4</v>
      </c>
      <c r="EM131" s="10">
        <f t="shared" ca="1" si="105"/>
        <v>1219</v>
      </c>
      <c r="EO131" s="10">
        <f t="array" ref="EO131">MAX(IF(ISNA(J131:EC131),"",J131:EC131))</f>
        <v>4297</v>
      </c>
      <c r="EP131" s="52">
        <f t="shared" ca="1" si="106"/>
        <v>0.28368629276239238</v>
      </c>
    </row>
    <row r="132" spans="1:146" ht="30" customHeight="1" x14ac:dyDescent="0.25">
      <c r="A132" s="81">
        <f>VLOOKUP(D132,Countries!$D$5:$F$254,3,FALSE)</f>
        <v>1060000</v>
      </c>
      <c r="B132" s="86">
        <f t="shared" ref="B132:B195" ca="1" si="185">EP132</f>
        <v>0.44531151667715541</v>
      </c>
      <c r="C132" s="80" t="str">
        <f>VLOOKUP(D132,Countries!$D$5:$E$254,2,FALSE)</f>
        <v>USA</v>
      </c>
      <c r="D132" s="80" t="str">
        <f>Infections!A233</f>
        <v>Rhode Island</v>
      </c>
      <c r="E132" s="81">
        <f t="shared" ref="E132:E195" ca="1" si="186">INDEX(_Inf_Data,MATCH($D132,_Inf_Country,0),MATCH(E$2,_Inf_Day,0))</f>
        <v>12547</v>
      </c>
      <c r="F132" s="81">
        <f t="shared" ref="F132:F195" ca="1" si="187">EM132</f>
        <v>202.17142857142855</v>
      </c>
      <c r="G132" s="80"/>
      <c r="H132" s="80">
        <f t="shared" ref="H132:H195" si="188">INDEX(_Inf_Data,MATCH($D132,_Inf_Country,0),MATCH(H$3,_Inf_Day,0))</f>
        <v>0</v>
      </c>
      <c r="I132" s="80">
        <f t="shared" ref="I132:I195" si="189">INDEX(_Inf_Data,MATCH($D132,_Inf_Country,0),MATCH(I$3,_Inf_Day,0))-INDEX(_Inf_Data,MATCH($D132,_Inf_Country,0),MATCH(H$3,_Inf_Day,0))*$C$2</f>
        <v>0</v>
      </c>
      <c r="J132" s="80" t="e">
        <f t="shared" si="172"/>
        <v>#N/A</v>
      </c>
      <c r="K132" s="80" t="e">
        <f t="shared" si="172"/>
        <v>#N/A</v>
      </c>
      <c r="L132" s="80" t="e">
        <f t="shared" si="172"/>
        <v>#N/A</v>
      </c>
      <c r="M132" s="80">
        <f t="shared" si="172"/>
        <v>0</v>
      </c>
      <c r="N132" s="80">
        <f t="shared" si="172"/>
        <v>0</v>
      </c>
      <c r="O132" s="80">
        <f t="shared" si="172"/>
        <v>0</v>
      </c>
      <c r="P132" s="80">
        <f t="shared" si="172"/>
        <v>0</v>
      </c>
      <c r="Q132" s="80">
        <f t="shared" si="172"/>
        <v>0</v>
      </c>
      <c r="R132" s="80">
        <f t="shared" si="172"/>
        <v>0</v>
      </c>
      <c r="S132" s="80">
        <f t="shared" si="172"/>
        <v>0</v>
      </c>
      <c r="T132" s="80">
        <f t="shared" si="173"/>
        <v>0</v>
      </c>
      <c r="U132" s="80">
        <f t="shared" si="173"/>
        <v>0</v>
      </c>
      <c r="V132" s="80">
        <f t="shared" si="173"/>
        <v>0</v>
      </c>
      <c r="W132" s="80">
        <f t="shared" si="173"/>
        <v>0</v>
      </c>
      <c r="X132" s="80">
        <f t="shared" si="173"/>
        <v>0</v>
      </c>
      <c r="Y132" s="80">
        <f t="shared" si="173"/>
        <v>0</v>
      </c>
      <c r="Z132" s="80">
        <f t="shared" si="173"/>
        <v>0</v>
      </c>
      <c r="AA132" s="80">
        <f t="shared" si="173"/>
        <v>0</v>
      </c>
      <c r="AB132" s="80">
        <f t="shared" si="173"/>
        <v>0</v>
      </c>
      <c r="AC132" s="80">
        <f t="shared" si="173"/>
        <v>0</v>
      </c>
      <c r="AD132" s="80">
        <f t="shared" si="174"/>
        <v>0</v>
      </c>
      <c r="AE132" s="80">
        <f t="shared" si="174"/>
        <v>0</v>
      </c>
      <c r="AF132" s="80">
        <f t="shared" si="174"/>
        <v>0</v>
      </c>
      <c r="AG132" s="80">
        <f t="shared" si="174"/>
        <v>0</v>
      </c>
      <c r="AH132" s="80">
        <f t="shared" si="174"/>
        <v>0</v>
      </c>
      <c r="AI132" s="80">
        <f t="shared" si="174"/>
        <v>0</v>
      </c>
      <c r="AJ132" s="80">
        <f t="shared" si="174"/>
        <v>0</v>
      </c>
      <c r="AK132" s="80">
        <f t="shared" si="174"/>
        <v>0</v>
      </c>
      <c r="AL132" s="80">
        <f t="shared" si="174"/>
        <v>0</v>
      </c>
      <c r="AM132" s="80">
        <f t="shared" si="174"/>
        <v>0</v>
      </c>
      <c r="AN132" s="80">
        <f t="shared" si="175"/>
        <v>0</v>
      </c>
      <c r="AO132" s="80">
        <f t="shared" si="175"/>
        <v>0</v>
      </c>
      <c r="AP132" s="80">
        <f t="shared" si="175"/>
        <v>0</v>
      </c>
      <c r="AQ132" s="80">
        <f t="shared" si="175"/>
        <v>0</v>
      </c>
      <c r="AR132" s="80">
        <f t="shared" si="175"/>
        <v>0</v>
      </c>
      <c r="AS132" s="80">
        <f t="shared" si="175"/>
        <v>0</v>
      </c>
      <c r="AT132" s="80">
        <f t="shared" si="175"/>
        <v>0</v>
      </c>
      <c r="AU132" s="80">
        <f t="shared" si="175"/>
        <v>0.2</v>
      </c>
      <c r="AV132" s="80">
        <f t="shared" si="175"/>
        <v>0.4</v>
      </c>
      <c r="AW132" s="80">
        <f t="shared" si="175"/>
        <v>0.4</v>
      </c>
      <c r="AX132" s="80">
        <f t="shared" si="176"/>
        <v>0.4</v>
      </c>
      <c r="AY132" s="80">
        <f t="shared" si="176"/>
        <v>0.4</v>
      </c>
      <c r="AZ132" s="80">
        <f t="shared" si="176"/>
        <v>0.2</v>
      </c>
      <c r="BA132" s="80">
        <f t="shared" si="176"/>
        <v>0.2</v>
      </c>
      <c r="BB132" s="80">
        <f t="shared" si="176"/>
        <v>0.2</v>
      </c>
      <c r="BC132" s="80">
        <f t="shared" si="176"/>
        <v>0.2</v>
      </c>
      <c r="BD132" s="80">
        <f t="shared" si="176"/>
        <v>0.2</v>
      </c>
      <c r="BE132" s="80">
        <f t="shared" si="176"/>
        <v>0.6</v>
      </c>
      <c r="BF132" s="80">
        <f t="shared" si="176"/>
        <v>0</v>
      </c>
      <c r="BG132" s="80">
        <f t="shared" si="176"/>
        <v>0</v>
      </c>
      <c r="BH132" s="80">
        <f t="shared" si="177"/>
        <v>3.4</v>
      </c>
      <c r="BI132" s="80">
        <f t="shared" si="177"/>
        <v>3.4</v>
      </c>
      <c r="BJ132" s="80">
        <f t="shared" si="177"/>
        <v>3.2</v>
      </c>
      <c r="BK132" s="80">
        <f t="shared" si="177"/>
        <v>4</v>
      </c>
      <c r="BL132" s="80">
        <f t="shared" si="177"/>
        <v>6</v>
      </c>
      <c r="BM132" s="80">
        <f t="shared" si="177"/>
        <v>4.8</v>
      </c>
      <c r="BN132" s="80">
        <f t="shared" si="177"/>
        <v>4.8</v>
      </c>
      <c r="BO132" s="80">
        <f t="shared" si="177"/>
        <v>6.6</v>
      </c>
      <c r="BP132" s="80">
        <f t="shared" si="177"/>
        <v>10.4</v>
      </c>
      <c r="BQ132" s="80">
        <f t="shared" si="177"/>
        <v>13.6</v>
      </c>
      <c r="BR132" s="80">
        <f t="shared" si="178"/>
        <v>11.4</v>
      </c>
      <c r="BS132" s="80">
        <f t="shared" si="178"/>
        <v>11.4</v>
      </c>
      <c r="BT132" s="80">
        <f t="shared" si="178"/>
        <v>15.6</v>
      </c>
      <c r="BU132" s="80">
        <f t="shared" si="178"/>
        <v>11.4</v>
      </c>
      <c r="BV132" s="80">
        <f t="shared" si="178"/>
        <v>6.2</v>
      </c>
      <c r="BW132" s="80">
        <f t="shared" si="178"/>
        <v>27.2</v>
      </c>
      <c r="BX132" s="80">
        <f t="shared" si="178"/>
        <v>27.2</v>
      </c>
      <c r="BY132" s="80">
        <f t="shared" si="178"/>
        <v>34.4</v>
      </c>
      <c r="BZ132" s="80">
        <f t="shared" si="178"/>
        <v>54.8</v>
      </c>
      <c r="CA132" s="80">
        <f t="shared" si="178"/>
        <v>86.6</v>
      </c>
      <c r="CB132" s="80">
        <f t="shared" si="179"/>
        <v>65.599999999999994</v>
      </c>
      <c r="CC132" s="80">
        <f t="shared" si="179"/>
        <v>65.599999999999994</v>
      </c>
      <c r="CD132" s="80">
        <f t="shared" si="179"/>
        <v>76</v>
      </c>
      <c r="CE132" s="80">
        <f t="shared" si="179"/>
        <v>68.8</v>
      </c>
      <c r="CF132" s="80">
        <f t="shared" si="179"/>
        <v>62.2</v>
      </c>
      <c r="CG132" s="80">
        <f t="shared" si="179"/>
        <v>122.2</v>
      </c>
      <c r="CH132" s="80">
        <f t="shared" si="179"/>
        <v>122.2</v>
      </c>
      <c r="CI132" s="80">
        <f t="shared" si="179"/>
        <v>127</v>
      </c>
      <c r="CJ132" s="80">
        <f t="shared" si="179"/>
        <v>190</v>
      </c>
      <c r="CK132" s="80">
        <f t="shared" si="179"/>
        <v>164.8</v>
      </c>
      <c r="CL132" s="80">
        <f t="shared" si="180"/>
        <v>104.8</v>
      </c>
      <c r="CM132" s="80">
        <f t="shared" si="180"/>
        <v>104.8</v>
      </c>
      <c r="CN132" s="80">
        <f t="shared" si="180"/>
        <v>235.2</v>
      </c>
      <c r="CO132" s="80">
        <f t="shared" si="180"/>
        <v>185.4</v>
      </c>
      <c r="CP132" s="80">
        <f t="shared" si="180"/>
        <v>337.4</v>
      </c>
      <c r="CQ132" s="80">
        <f t="shared" si="180"/>
        <v>329</v>
      </c>
      <c r="CR132" s="80">
        <f t="shared" si="180"/>
        <v>395.2</v>
      </c>
      <c r="CS132" s="80">
        <f t="shared" si="180"/>
        <v>346.8</v>
      </c>
      <c r="CT132" s="80">
        <f t="shared" si="180"/>
        <v>374.6</v>
      </c>
      <c r="CU132" s="80">
        <f t="shared" si="180"/>
        <v>311.8</v>
      </c>
      <c r="CV132" s="80">
        <f t="shared" si="181"/>
        <v>381</v>
      </c>
      <c r="CW132" s="80">
        <f t="shared" si="181"/>
        <v>378.2</v>
      </c>
      <c r="CX132" s="80">
        <f t="shared" si="181"/>
        <v>340.4</v>
      </c>
      <c r="CY132" s="80">
        <f t="shared" si="181"/>
        <v>366</v>
      </c>
      <c r="CZ132" s="80">
        <f t="shared" si="181"/>
        <v>320.39999999999998</v>
      </c>
      <c r="DA132" s="80">
        <f t="shared" si="181"/>
        <v>282</v>
      </c>
      <c r="DB132" s="80">
        <f t="shared" si="181"/>
        <v>323</v>
      </c>
      <c r="DC132" s="80">
        <f t="shared" si="181"/>
        <v>320.60000000000002</v>
      </c>
      <c r="DD132" s="80">
        <f t="shared" si="181"/>
        <v>305.60000000000002</v>
      </c>
      <c r="DE132" s="80">
        <f t="shared" si="181"/>
        <v>319.8</v>
      </c>
      <c r="DF132" s="80">
        <f t="shared" si="182"/>
        <v>346.2</v>
      </c>
      <c r="DG132" s="80">
        <f t="shared" si="182"/>
        <v>267.39999999999998</v>
      </c>
      <c r="DH132" s="80">
        <f t="shared" si="182"/>
        <v>197</v>
      </c>
      <c r="DI132" s="80">
        <f t="shared" si="182"/>
        <v>132.19999999999999</v>
      </c>
      <c r="DJ132" s="80">
        <f t="shared" si="182"/>
        <v>74.400000000000006</v>
      </c>
      <c r="DK132" s="80">
        <f t="shared" si="182"/>
        <v>25.6</v>
      </c>
      <c r="DL132" s="80">
        <f t="shared" si="182"/>
        <v>0</v>
      </c>
      <c r="DM132" s="80">
        <f t="shared" si="182"/>
        <v>0</v>
      </c>
      <c r="DN132" s="80">
        <f t="shared" si="182"/>
        <v>354.6</v>
      </c>
      <c r="DO132" s="80">
        <f t="shared" si="182"/>
        <v>379.4</v>
      </c>
      <c r="DP132" s="80">
        <f t="shared" si="183"/>
        <v>454</v>
      </c>
      <c r="DQ132" s="80">
        <f t="shared" si="183"/>
        <v>454</v>
      </c>
      <c r="DR132" s="80">
        <f t="shared" si="183"/>
        <v>454</v>
      </c>
      <c r="DS132" s="80">
        <f t="shared" si="183"/>
        <v>99.4</v>
      </c>
      <c r="DT132" s="80">
        <f t="shared" si="183"/>
        <v>74.599999999999994</v>
      </c>
      <c r="DU132" s="80">
        <f t="shared" si="183"/>
        <v>0</v>
      </c>
      <c r="DV132" s="80">
        <f t="shared" si="183"/>
        <v>0</v>
      </c>
      <c r="DW132" s="80">
        <f t="shared" si="183"/>
        <v>202.2</v>
      </c>
      <c r="DX132" s="80">
        <f t="shared" si="183"/>
        <v>245.8</v>
      </c>
      <c r="DY132" s="80">
        <f t="shared" si="183"/>
        <v>283.8</v>
      </c>
      <c r="DZ132" s="80">
        <f t="shared" si="183"/>
        <v>331.8</v>
      </c>
      <c r="EA132" s="80">
        <f t="shared" si="183"/>
        <v>351.6</v>
      </c>
      <c r="EB132" s="80" t="e">
        <f t="shared" si="183"/>
        <v>#N/A</v>
      </c>
      <c r="EC132" s="80" t="e">
        <f t="shared" si="183"/>
        <v>#N/A</v>
      </c>
      <c r="ED132">
        <v>1</v>
      </c>
      <c r="EF132" s="10">
        <f t="shared" ca="1" si="184"/>
        <v>0</v>
      </c>
      <c r="EG132" s="10">
        <f t="shared" ca="1" si="184"/>
        <v>0</v>
      </c>
      <c r="EH132" s="10">
        <f t="shared" ca="1" si="184"/>
        <v>202.2</v>
      </c>
      <c r="EI132" s="10">
        <f t="shared" ca="1" si="184"/>
        <v>245.8</v>
      </c>
      <c r="EJ132" s="10">
        <f t="shared" ca="1" si="184"/>
        <v>283.8</v>
      </c>
      <c r="EK132" s="10">
        <f t="shared" ca="1" si="184"/>
        <v>331.8</v>
      </c>
      <c r="EL132" s="10">
        <f t="shared" ca="1" si="184"/>
        <v>351.6</v>
      </c>
      <c r="EM132" s="10">
        <f t="shared" ref="EM132:EM195" ca="1" si="190">SUM(EF132:EL132)/7</f>
        <v>202.17142857142855</v>
      </c>
      <c r="EO132" s="10">
        <f t="array" ref="EO132">MAX(IF(ISNA(J132:EC132),"",J132:EC132))</f>
        <v>454</v>
      </c>
      <c r="EP132" s="52">
        <f t="shared" ref="EP132:EP195" ca="1" si="191">EM132/EO132</f>
        <v>0.44531151667715541</v>
      </c>
    </row>
    <row r="133" spans="1:146" ht="30" hidden="1" customHeight="1" x14ac:dyDescent="0.25">
      <c r="A133" s="81">
        <f>VLOOKUP(D133,Countries!$D$5:$F$254,3,FALSE)</f>
        <v>53710000</v>
      </c>
      <c r="B133" s="86">
        <f t="shared" ca="1" si="185"/>
        <v>0.26488095238095249</v>
      </c>
      <c r="C133" s="80" t="str">
        <f>VLOOKUP(D133,Countries!$D$5:$E$254,2,FALSE)</f>
        <v>Asia</v>
      </c>
      <c r="D133" s="80" t="str">
        <f>Infections!A31</f>
        <v>Burma</v>
      </c>
      <c r="E133" s="80">
        <f t="shared" ca="1" si="186"/>
        <v>201</v>
      </c>
      <c r="F133" s="81">
        <f t="shared" ca="1" si="187"/>
        <v>2.5428571428571436</v>
      </c>
      <c r="G133" s="80"/>
      <c r="H133" s="80">
        <f t="shared" si="188"/>
        <v>0</v>
      </c>
      <c r="I133" s="80">
        <f t="shared" si="189"/>
        <v>0</v>
      </c>
      <c r="J133" s="80" t="e">
        <f t="shared" si="172"/>
        <v>#N/A</v>
      </c>
      <c r="K133" s="80" t="e">
        <f t="shared" si="172"/>
        <v>#N/A</v>
      </c>
      <c r="L133" s="80" t="e">
        <f t="shared" si="172"/>
        <v>#N/A</v>
      </c>
      <c r="M133" s="80">
        <f t="shared" si="172"/>
        <v>0</v>
      </c>
      <c r="N133" s="80">
        <f t="shared" si="172"/>
        <v>0</v>
      </c>
      <c r="O133" s="80">
        <f t="shared" si="172"/>
        <v>0</v>
      </c>
      <c r="P133" s="80">
        <f t="shared" si="172"/>
        <v>0</v>
      </c>
      <c r="Q133" s="80">
        <f t="shared" si="172"/>
        <v>0</v>
      </c>
      <c r="R133" s="80">
        <f t="shared" si="172"/>
        <v>0</v>
      </c>
      <c r="S133" s="80">
        <f t="shared" si="172"/>
        <v>0</v>
      </c>
      <c r="T133" s="80">
        <f t="shared" si="173"/>
        <v>0</v>
      </c>
      <c r="U133" s="80">
        <f t="shared" si="173"/>
        <v>0</v>
      </c>
      <c r="V133" s="80">
        <f t="shared" si="173"/>
        <v>0</v>
      </c>
      <c r="W133" s="80">
        <f t="shared" si="173"/>
        <v>0</v>
      </c>
      <c r="X133" s="80">
        <f t="shared" si="173"/>
        <v>0</v>
      </c>
      <c r="Y133" s="80">
        <f t="shared" si="173"/>
        <v>0</v>
      </c>
      <c r="Z133" s="80">
        <f t="shared" si="173"/>
        <v>0</v>
      </c>
      <c r="AA133" s="80">
        <f t="shared" si="173"/>
        <v>0</v>
      </c>
      <c r="AB133" s="80">
        <f t="shared" si="173"/>
        <v>0</v>
      </c>
      <c r="AC133" s="80">
        <f t="shared" si="173"/>
        <v>0</v>
      </c>
      <c r="AD133" s="80">
        <f t="shared" si="174"/>
        <v>0</v>
      </c>
      <c r="AE133" s="80">
        <f t="shared" si="174"/>
        <v>0</v>
      </c>
      <c r="AF133" s="80">
        <f t="shared" si="174"/>
        <v>0</v>
      </c>
      <c r="AG133" s="80">
        <f t="shared" si="174"/>
        <v>0</v>
      </c>
      <c r="AH133" s="80">
        <f t="shared" si="174"/>
        <v>0</v>
      </c>
      <c r="AI133" s="80">
        <f t="shared" si="174"/>
        <v>0</v>
      </c>
      <c r="AJ133" s="80">
        <f t="shared" si="174"/>
        <v>0</v>
      </c>
      <c r="AK133" s="80">
        <f t="shared" si="174"/>
        <v>0</v>
      </c>
      <c r="AL133" s="80">
        <f t="shared" si="174"/>
        <v>0</v>
      </c>
      <c r="AM133" s="80">
        <f t="shared" si="174"/>
        <v>0</v>
      </c>
      <c r="AN133" s="80">
        <f t="shared" si="175"/>
        <v>0</v>
      </c>
      <c r="AO133" s="80">
        <f t="shared" si="175"/>
        <v>0</v>
      </c>
      <c r="AP133" s="80">
        <f t="shared" si="175"/>
        <v>0</v>
      </c>
      <c r="AQ133" s="80">
        <f t="shared" si="175"/>
        <v>0</v>
      </c>
      <c r="AR133" s="80">
        <f t="shared" si="175"/>
        <v>0</v>
      </c>
      <c r="AS133" s="80">
        <f t="shared" si="175"/>
        <v>0</v>
      </c>
      <c r="AT133" s="80">
        <f t="shared" si="175"/>
        <v>0</v>
      </c>
      <c r="AU133" s="80">
        <f t="shared" si="175"/>
        <v>0</v>
      </c>
      <c r="AV133" s="80">
        <f t="shared" si="175"/>
        <v>0</v>
      </c>
      <c r="AW133" s="80">
        <f t="shared" si="175"/>
        <v>0</v>
      </c>
      <c r="AX133" s="80">
        <f t="shared" si="176"/>
        <v>0</v>
      </c>
      <c r="AY133" s="80">
        <f t="shared" si="176"/>
        <v>0</v>
      </c>
      <c r="AZ133" s="80">
        <f t="shared" si="176"/>
        <v>0</v>
      </c>
      <c r="BA133" s="80">
        <f t="shared" si="176"/>
        <v>0</v>
      </c>
      <c r="BB133" s="80">
        <f t="shared" si="176"/>
        <v>0</v>
      </c>
      <c r="BC133" s="80">
        <f t="shared" si="176"/>
        <v>0</v>
      </c>
      <c r="BD133" s="80">
        <f t="shared" si="176"/>
        <v>0</v>
      </c>
      <c r="BE133" s="80">
        <f t="shared" si="176"/>
        <v>0</v>
      </c>
      <c r="BF133" s="80">
        <f t="shared" si="176"/>
        <v>0</v>
      </c>
      <c r="BG133" s="80">
        <f t="shared" si="176"/>
        <v>0</v>
      </c>
      <c r="BH133" s="80">
        <f t="shared" si="177"/>
        <v>0</v>
      </c>
      <c r="BI133" s="80">
        <f t="shared" si="177"/>
        <v>0</v>
      </c>
      <c r="BJ133" s="80">
        <f t="shared" si="177"/>
        <v>0</v>
      </c>
      <c r="BK133" s="80">
        <f t="shared" si="177"/>
        <v>0</v>
      </c>
      <c r="BL133" s="80">
        <f t="shared" si="177"/>
        <v>0</v>
      </c>
      <c r="BM133" s="80">
        <f t="shared" si="177"/>
        <v>0</v>
      </c>
      <c r="BN133" s="80">
        <f t="shared" si="177"/>
        <v>0</v>
      </c>
      <c r="BO133" s="80">
        <f t="shared" si="177"/>
        <v>0</v>
      </c>
      <c r="BP133" s="80">
        <f t="shared" si="177"/>
        <v>0</v>
      </c>
      <c r="BQ133" s="80">
        <f t="shared" si="177"/>
        <v>0</v>
      </c>
      <c r="BR133" s="80">
        <f t="shared" si="178"/>
        <v>0</v>
      </c>
      <c r="BS133" s="80">
        <f t="shared" si="178"/>
        <v>0</v>
      </c>
      <c r="BT133" s="80">
        <f t="shared" si="178"/>
        <v>0</v>
      </c>
      <c r="BU133" s="80">
        <f t="shared" si="178"/>
        <v>1.6</v>
      </c>
      <c r="BV133" s="80">
        <f t="shared" si="178"/>
        <v>1.6</v>
      </c>
      <c r="BW133" s="80">
        <f t="shared" si="178"/>
        <v>2</v>
      </c>
      <c r="BX133" s="80">
        <f t="shared" si="178"/>
        <v>2.8</v>
      </c>
      <c r="BY133" s="80">
        <f t="shared" si="178"/>
        <v>3</v>
      </c>
      <c r="BZ133" s="80">
        <f t="shared" si="178"/>
        <v>1.4</v>
      </c>
      <c r="CA133" s="80">
        <f t="shared" si="178"/>
        <v>2.4</v>
      </c>
      <c r="CB133" s="80">
        <f t="shared" si="179"/>
        <v>2</v>
      </c>
      <c r="CC133" s="80">
        <f t="shared" si="179"/>
        <v>1.4</v>
      </c>
      <c r="CD133" s="80">
        <f t="shared" si="179"/>
        <v>1.2</v>
      </c>
      <c r="CE133" s="80">
        <f t="shared" si="179"/>
        <v>1.4</v>
      </c>
      <c r="CF133" s="80">
        <f t="shared" si="179"/>
        <v>0.4</v>
      </c>
      <c r="CG133" s="80">
        <f t="shared" si="179"/>
        <v>0.4</v>
      </c>
      <c r="CH133" s="80">
        <f t="shared" si="179"/>
        <v>0.4</v>
      </c>
      <c r="CI133" s="80">
        <f t="shared" si="179"/>
        <v>1.2</v>
      </c>
      <c r="CJ133" s="80">
        <f t="shared" si="179"/>
        <v>3.2</v>
      </c>
      <c r="CK133" s="80">
        <f t="shared" si="179"/>
        <v>3.8</v>
      </c>
      <c r="CL133" s="80">
        <f t="shared" si="180"/>
        <v>8</v>
      </c>
      <c r="CM133" s="80">
        <f t="shared" si="180"/>
        <v>8</v>
      </c>
      <c r="CN133" s="80">
        <f t="shared" si="180"/>
        <v>9.4</v>
      </c>
      <c r="CO133" s="80">
        <f t="shared" si="180"/>
        <v>9.4</v>
      </c>
      <c r="CP133" s="80">
        <f t="shared" si="180"/>
        <v>9.4</v>
      </c>
      <c r="CQ133" s="80">
        <f t="shared" si="180"/>
        <v>7.2</v>
      </c>
      <c r="CR133" s="80">
        <f t="shared" si="180"/>
        <v>9.6</v>
      </c>
      <c r="CS133" s="80">
        <f t="shared" si="180"/>
        <v>9</v>
      </c>
      <c r="CT133" s="80">
        <f t="shared" si="180"/>
        <v>7.2</v>
      </c>
      <c r="CU133" s="80">
        <f t="shared" si="180"/>
        <v>7</v>
      </c>
      <c r="CV133" s="80">
        <f t="shared" si="181"/>
        <v>8.1999999999999993</v>
      </c>
      <c r="CW133" s="80">
        <f t="shared" si="181"/>
        <v>6.6</v>
      </c>
      <c r="CX133" s="80">
        <f t="shared" si="181"/>
        <v>5.4</v>
      </c>
      <c r="CY133" s="80">
        <f t="shared" si="181"/>
        <v>5</v>
      </c>
      <c r="CZ133" s="80">
        <f t="shared" si="181"/>
        <v>4.5999999999999996</v>
      </c>
      <c r="DA133" s="80">
        <f t="shared" si="181"/>
        <v>2.2000000000000002</v>
      </c>
      <c r="DB133" s="80">
        <f t="shared" si="181"/>
        <v>1.2</v>
      </c>
      <c r="DC133" s="80">
        <f t="shared" si="181"/>
        <v>1</v>
      </c>
      <c r="DD133" s="80">
        <f t="shared" si="181"/>
        <v>1</v>
      </c>
      <c r="DE133" s="80">
        <f t="shared" si="181"/>
        <v>1</v>
      </c>
      <c r="DF133" s="80">
        <f t="shared" si="182"/>
        <v>1</v>
      </c>
      <c r="DG133" s="80">
        <f t="shared" si="182"/>
        <v>2.2000000000000002</v>
      </c>
      <c r="DH133" s="80">
        <f t="shared" si="182"/>
        <v>2</v>
      </c>
      <c r="DI133" s="80">
        <f t="shared" si="182"/>
        <v>2</v>
      </c>
      <c r="DJ133" s="80">
        <f t="shared" si="182"/>
        <v>5</v>
      </c>
      <c r="DK133" s="80">
        <f t="shared" si="182"/>
        <v>4.4000000000000004</v>
      </c>
      <c r="DL133" s="80">
        <f t="shared" si="182"/>
        <v>3.4</v>
      </c>
      <c r="DM133" s="80">
        <f t="shared" si="182"/>
        <v>3.8</v>
      </c>
      <c r="DN133" s="80">
        <f t="shared" si="182"/>
        <v>3.8</v>
      </c>
      <c r="DO133" s="80">
        <f t="shared" si="182"/>
        <v>0.8</v>
      </c>
      <c r="DP133" s="80">
        <f t="shared" si="183"/>
        <v>0.8</v>
      </c>
      <c r="DQ133" s="80">
        <f t="shared" si="183"/>
        <v>0.6</v>
      </c>
      <c r="DR133" s="80">
        <f t="shared" si="183"/>
        <v>0.4</v>
      </c>
      <c r="DS133" s="80">
        <f t="shared" si="183"/>
        <v>0.4</v>
      </c>
      <c r="DT133" s="80">
        <f t="shared" si="183"/>
        <v>0.8</v>
      </c>
      <c r="DU133" s="80">
        <f t="shared" si="183"/>
        <v>2</v>
      </c>
      <c r="DV133" s="80">
        <f t="shared" si="183"/>
        <v>2.4</v>
      </c>
      <c r="DW133" s="80">
        <f t="shared" si="183"/>
        <v>3.4</v>
      </c>
      <c r="DX133" s="80">
        <f t="shared" si="183"/>
        <v>3.4</v>
      </c>
      <c r="DY133" s="80">
        <f t="shared" si="183"/>
        <v>3</v>
      </c>
      <c r="DZ133" s="80">
        <f t="shared" si="183"/>
        <v>2</v>
      </c>
      <c r="EA133" s="80">
        <f t="shared" si="183"/>
        <v>1.6</v>
      </c>
      <c r="EB133" s="80" t="e">
        <f t="shared" si="183"/>
        <v>#N/A</v>
      </c>
      <c r="EC133" s="80" t="e">
        <f t="shared" si="183"/>
        <v>#N/A</v>
      </c>
      <c r="ED133">
        <v>1</v>
      </c>
      <c r="EF133" s="10">
        <f t="shared" ca="1" si="184"/>
        <v>2</v>
      </c>
      <c r="EG133" s="10">
        <f t="shared" ca="1" si="184"/>
        <v>2.4</v>
      </c>
      <c r="EH133" s="10">
        <f t="shared" ca="1" si="184"/>
        <v>3.4</v>
      </c>
      <c r="EI133" s="10">
        <f t="shared" ca="1" si="184"/>
        <v>3.4</v>
      </c>
      <c r="EJ133" s="10">
        <f t="shared" ca="1" si="184"/>
        <v>3</v>
      </c>
      <c r="EK133" s="10">
        <f t="shared" ca="1" si="184"/>
        <v>2</v>
      </c>
      <c r="EL133" s="10">
        <f t="shared" ca="1" si="184"/>
        <v>1.6</v>
      </c>
      <c r="EM133" s="10">
        <f t="shared" ca="1" si="190"/>
        <v>2.5428571428571436</v>
      </c>
      <c r="EO133" s="10">
        <f t="array" ref="EO133">MAX(IF(ISNA(J133:EC133),"",J133:EC133))</f>
        <v>9.6</v>
      </c>
      <c r="EP133" s="52">
        <f t="shared" ca="1" si="191"/>
        <v>0.26488095238095249</v>
      </c>
    </row>
    <row r="134" spans="1:146" ht="30" hidden="1" customHeight="1" x14ac:dyDescent="0.25">
      <c r="A134" s="81">
        <f>VLOOKUP(D134,Countries!$D$5:$F$254,3,FALSE)</f>
        <v>6700000</v>
      </c>
      <c r="B134" s="86">
        <f t="shared" ca="1" si="185"/>
        <v>0.20221327967806843</v>
      </c>
      <c r="C134" s="80" t="str">
        <f>VLOOKUP(D134,Countries!$D$5:$E$254,2,FALSE)</f>
        <v>SouthAmerica</v>
      </c>
      <c r="D134" s="80" t="str">
        <f>Infections!A135</f>
        <v>Paraguay</v>
      </c>
      <c r="E134" s="80">
        <f t="shared" ca="1" si="186"/>
        <v>862</v>
      </c>
      <c r="F134" s="81">
        <f t="shared" ca="1" si="187"/>
        <v>11.485714285714286</v>
      </c>
      <c r="G134" s="80"/>
      <c r="H134" s="80">
        <f t="shared" si="188"/>
        <v>0</v>
      </c>
      <c r="I134" s="80">
        <f t="shared" si="189"/>
        <v>0</v>
      </c>
      <c r="J134" s="80" t="e">
        <f t="shared" ref="J134:S143" si="192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 t="shared" si="192"/>
        <v>#N/A</v>
      </c>
      <c r="L134" s="80" t="e">
        <f t="shared" si="192"/>
        <v>#N/A</v>
      </c>
      <c r="M134" s="80">
        <f t="shared" si="192"/>
        <v>0</v>
      </c>
      <c r="N134" s="80">
        <f t="shared" si="192"/>
        <v>0</v>
      </c>
      <c r="O134" s="80">
        <f t="shared" si="192"/>
        <v>0</v>
      </c>
      <c r="P134" s="80">
        <f t="shared" si="192"/>
        <v>0</v>
      </c>
      <c r="Q134" s="80">
        <f t="shared" si="192"/>
        <v>0</v>
      </c>
      <c r="R134" s="80">
        <f t="shared" si="192"/>
        <v>0</v>
      </c>
      <c r="S134" s="80">
        <f t="shared" si="192"/>
        <v>0</v>
      </c>
      <c r="T134" s="80">
        <f t="shared" ref="T134:AC143" si="193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 t="shared" si="193"/>
        <v>0</v>
      </c>
      <c r="V134" s="80">
        <f t="shared" si="193"/>
        <v>0</v>
      </c>
      <c r="W134" s="80">
        <f t="shared" si="193"/>
        <v>0</v>
      </c>
      <c r="X134" s="80">
        <f t="shared" si="193"/>
        <v>0</v>
      </c>
      <c r="Y134" s="80">
        <f t="shared" si="193"/>
        <v>0</v>
      </c>
      <c r="Z134" s="80">
        <f t="shared" si="193"/>
        <v>0</v>
      </c>
      <c r="AA134" s="80">
        <f t="shared" si="193"/>
        <v>0</v>
      </c>
      <c r="AB134" s="80">
        <f t="shared" si="193"/>
        <v>0</v>
      </c>
      <c r="AC134" s="80">
        <f t="shared" si="193"/>
        <v>0</v>
      </c>
      <c r="AD134" s="80">
        <f t="shared" ref="AD134:AM143" si="194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 t="shared" si="194"/>
        <v>0</v>
      </c>
      <c r="AF134" s="80">
        <f t="shared" si="194"/>
        <v>0</v>
      </c>
      <c r="AG134" s="80">
        <f t="shared" si="194"/>
        <v>0</v>
      </c>
      <c r="AH134" s="80">
        <f t="shared" si="194"/>
        <v>0</v>
      </c>
      <c r="AI134" s="80">
        <f t="shared" si="194"/>
        <v>0</v>
      </c>
      <c r="AJ134" s="80">
        <f t="shared" si="194"/>
        <v>0</v>
      </c>
      <c r="AK134" s="80">
        <f t="shared" si="194"/>
        <v>0</v>
      </c>
      <c r="AL134" s="80">
        <f t="shared" si="194"/>
        <v>0</v>
      </c>
      <c r="AM134" s="80">
        <f t="shared" si="194"/>
        <v>0</v>
      </c>
      <c r="AN134" s="80">
        <f t="shared" ref="AN134:AW143" si="195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 t="shared" si="195"/>
        <v>0</v>
      </c>
      <c r="AP134" s="80">
        <f t="shared" si="195"/>
        <v>0</v>
      </c>
      <c r="AQ134" s="80">
        <f t="shared" si="195"/>
        <v>0</v>
      </c>
      <c r="AR134" s="80">
        <f t="shared" si="195"/>
        <v>0</v>
      </c>
      <c r="AS134" s="80">
        <f t="shared" si="195"/>
        <v>0</v>
      </c>
      <c r="AT134" s="80">
        <f t="shared" si="195"/>
        <v>0</v>
      </c>
      <c r="AU134" s="80">
        <f t="shared" si="195"/>
        <v>0</v>
      </c>
      <c r="AV134" s="80">
        <f t="shared" si="195"/>
        <v>0</v>
      </c>
      <c r="AW134" s="80">
        <f t="shared" si="195"/>
        <v>0</v>
      </c>
      <c r="AX134" s="80">
        <f t="shared" ref="AX134:BG143" si="196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 t="shared" si="196"/>
        <v>0</v>
      </c>
      <c r="AZ134" s="80">
        <f t="shared" si="196"/>
        <v>0</v>
      </c>
      <c r="BA134" s="80">
        <f t="shared" si="196"/>
        <v>0</v>
      </c>
      <c r="BB134" s="80">
        <f t="shared" si="196"/>
        <v>0.2</v>
      </c>
      <c r="BC134" s="80">
        <f t="shared" si="196"/>
        <v>0.2</v>
      </c>
      <c r="BD134" s="80">
        <f t="shared" si="196"/>
        <v>0.2</v>
      </c>
      <c r="BE134" s="80">
        <f t="shared" si="196"/>
        <v>1</v>
      </c>
      <c r="BF134" s="80">
        <f t="shared" si="196"/>
        <v>1</v>
      </c>
      <c r="BG134" s="80">
        <f t="shared" si="196"/>
        <v>1</v>
      </c>
      <c r="BH134" s="80">
        <f t="shared" ref="BH134:BQ143" si="197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1</v>
      </c>
      <c r="BI134" s="80">
        <f t="shared" si="197"/>
        <v>1</v>
      </c>
      <c r="BJ134" s="80">
        <f t="shared" si="197"/>
        <v>0.6</v>
      </c>
      <c r="BK134" s="80">
        <f t="shared" si="197"/>
        <v>0.8</v>
      </c>
      <c r="BL134" s="80">
        <f t="shared" si="197"/>
        <v>1</v>
      </c>
      <c r="BM134" s="80">
        <f t="shared" si="197"/>
        <v>1</v>
      </c>
      <c r="BN134" s="80">
        <f t="shared" si="197"/>
        <v>1.4</v>
      </c>
      <c r="BO134" s="80">
        <f t="shared" si="197"/>
        <v>2</v>
      </c>
      <c r="BP134" s="80">
        <f t="shared" si="197"/>
        <v>2.6</v>
      </c>
      <c r="BQ134" s="80">
        <f t="shared" si="197"/>
        <v>2.2000000000000002</v>
      </c>
      <c r="BR134" s="80">
        <f t="shared" ref="BR134:CA143" si="198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3.2</v>
      </c>
      <c r="BS134" s="80">
        <f t="shared" si="198"/>
        <v>4.8</v>
      </c>
      <c r="BT134" s="80">
        <f t="shared" si="198"/>
        <v>4.5999999999999996</v>
      </c>
      <c r="BU134" s="80">
        <f t="shared" si="198"/>
        <v>6</v>
      </c>
      <c r="BV134" s="80">
        <f t="shared" si="198"/>
        <v>6.8</v>
      </c>
      <c r="BW134" s="80">
        <f t="shared" si="198"/>
        <v>6.4</v>
      </c>
      <c r="BX134" s="80">
        <f t="shared" si="198"/>
        <v>5.4</v>
      </c>
      <c r="BY134" s="80">
        <f t="shared" si="198"/>
        <v>4.8</v>
      </c>
      <c r="BZ134" s="80">
        <f t="shared" si="198"/>
        <v>3.4</v>
      </c>
      <c r="CA134" s="80">
        <f t="shared" si="198"/>
        <v>4.2</v>
      </c>
      <c r="CB134" s="80">
        <f t="shared" ref="CB134:CK143" si="199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6.6</v>
      </c>
      <c r="CC134" s="80">
        <f t="shared" si="199"/>
        <v>6.4</v>
      </c>
      <c r="CD134" s="80">
        <f t="shared" si="199"/>
        <v>7.8</v>
      </c>
      <c r="CE134" s="80">
        <f t="shared" si="199"/>
        <v>8.8000000000000007</v>
      </c>
      <c r="CF134" s="80">
        <f t="shared" si="199"/>
        <v>7.6</v>
      </c>
      <c r="CG134" s="80">
        <f t="shared" si="199"/>
        <v>5.4</v>
      </c>
      <c r="CH134" s="80">
        <f t="shared" si="199"/>
        <v>5.6</v>
      </c>
      <c r="CI134" s="80">
        <f t="shared" si="199"/>
        <v>5</v>
      </c>
      <c r="CJ134" s="80">
        <f t="shared" si="199"/>
        <v>4</v>
      </c>
      <c r="CK134" s="80">
        <f t="shared" si="199"/>
        <v>3.8</v>
      </c>
      <c r="CL134" s="80">
        <f t="shared" ref="CL134:CU143" si="200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.6</v>
      </c>
      <c r="CM134" s="80">
        <f t="shared" si="200"/>
        <v>7</v>
      </c>
      <c r="CN134" s="80">
        <f t="shared" si="200"/>
        <v>6.4</v>
      </c>
      <c r="CO134" s="80">
        <f t="shared" si="200"/>
        <v>8.1999999999999993</v>
      </c>
      <c r="CP134" s="80">
        <f t="shared" si="200"/>
        <v>13</v>
      </c>
      <c r="CQ134" s="80">
        <f t="shared" si="200"/>
        <v>11</v>
      </c>
      <c r="CR134" s="80">
        <f t="shared" si="200"/>
        <v>9.4</v>
      </c>
      <c r="CS134" s="80">
        <f t="shared" si="200"/>
        <v>9.4</v>
      </c>
      <c r="CT134" s="80">
        <f t="shared" si="200"/>
        <v>6.8</v>
      </c>
      <c r="CU134" s="80">
        <f t="shared" si="200"/>
        <v>2.8</v>
      </c>
      <c r="CV134" s="80">
        <f t="shared" ref="CV134:DE143" si="201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.2000000000000002</v>
      </c>
      <c r="CW134" s="80">
        <f t="shared" si="201"/>
        <v>3.4</v>
      </c>
      <c r="CX134" s="80">
        <f t="shared" si="201"/>
        <v>4</v>
      </c>
      <c r="CY134" s="80">
        <f t="shared" si="201"/>
        <v>4</v>
      </c>
      <c r="CZ134" s="80">
        <f t="shared" si="201"/>
        <v>3</v>
      </c>
      <c r="DA134" s="80">
        <f t="shared" si="201"/>
        <v>5.2</v>
      </c>
      <c r="DB134" s="80">
        <f t="shared" si="201"/>
        <v>3.2</v>
      </c>
      <c r="DC134" s="80">
        <f t="shared" si="201"/>
        <v>7.6</v>
      </c>
      <c r="DD134" s="80">
        <f t="shared" si="201"/>
        <v>21</v>
      </c>
      <c r="DE134" s="80">
        <f t="shared" si="201"/>
        <v>28.4</v>
      </c>
      <c r="DF134" s="80">
        <f t="shared" ref="DF134:DO143" si="202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1.4</v>
      </c>
      <c r="DG134" s="80">
        <f t="shared" si="202"/>
        <v>35.200000000000003</v>
      </c>
      <c r="DH134" s="80">
        <f t="shared" si="202"/>
        <v>33</v>
      </c>
      <c r="DI134" s="80">
        <f t="shared" si="202"/>
        <v>21.4</v>
      </c>
      <c r="DJ134" s="80">
        <f t="shared" si="202"/>
        <v>18.399999999999999</v>
      </c>
      <c r="DK134" s="80">
        <f t="shared" si="202"/>
        <v>33.4</v>
      </c>
      <c r="DL134" s="80">
        <f t="shared" si="202"/>
        <v>54.8</v>
      </c>
      <c r="DM134" s="80">
        <f t="shared" si="202"/>
        <v>56.4</v>
      </c>
      <c r="DN134" s="80">
        <f t="shared" si="202"/>
        <v>56.8</v>
      </c>
      <c r="DO134" s="80">
        <f t="shared" si="202"/>
        <v>55</v>
      </c>
      <c r="DP134" s="80">
        <f t="shared" ref="DP134:EC143" si="203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5.4</v>
      </c>
      <c r="DQ134" s="80">
        <f t="shared" si="203"/>
        <v>13</v>
      </c>
      <c r="DR134" s="80">
        <f t="shared" si="203"/>
        <v>9.1999999999999993</v>
      </c>
      <c r="DS134" s="80">
        <f t="shared" si="203"/>
        <v>10.8</v>
      </c>
      <c r="DT134" s="80">
        <f t="shared" si="203"/>
        <v>9.8000000000000007</v>
      </c>
      <c r="DU134" s="80">
        <f t="shared" si="203"/>
        <v>9.6</v>
      </c>
      <c r="DV134" s="80">
        <f t="shared" si="203"/>
        <v>15</v>
      </c>
      <c r="DW134" s="80">
        <f t="shared" si="203"/>
        <v>14.8</v>
      </c>
      <c r="DX134" s="80">
        <f t="shared" si="203"/>
        <v>11.6</v>
      </c>
      <c r="DY134" s="80">
        <f t="shared" si="203"/>
        <v>10.4</v>
      </c>
      <c r="DZ134" s="80">
        <f t="shared" si="203"/>
        <v>12.4</v>
      </c>
      <c r="EA134" s="80">
        <f t="shared" si="203"/>
        <v>6.6</v>
      </c>
      <c r="EB134" s="80" t="e">
        <f t="shared" si="203"/>
        <v>#N/A</v>
      </c>
      <c r="EC134" s="80" t="e">
        <f t="shared" si="203"/>
        <v>#N/A</v>
      </c>
      <c r="ED134">
        <v>1</v>
      </c>
      <c r="EF134" s="10">
        <f t="shared" ref="EF134:EL143" ca="1" si="204">HLOOKUP(TODAY()-EF$3,$B$3:$EC$252,ROW()-2)</f>
        <v>9.6</v>
      </c>
      <c r="EG134" s="10">
        <f t="shared" ca="1" si="204"/>
        <v>15</v>
      </c>
      <c r="EH134" s="10">
        <f t="shared" ca="1" si="204"/>
        <v>14.8</v>
      </c>
      <c r="EI134" s="10">
        <f t="shared" ca="1" si="204"/>
        <v>11.6</v>
      </c>
      <c r="EJ134" s="10">
        <f t="shared" ca="1" si="204"/>
        <v>10.4</v>
      </c>
      <c r="EK134" s="10">
        <f t="shared" ca="1" si="204"/>
        <v>12.4</v>
      </c>
      <c r="EL134" s="10">
        <f t="shared" ca="1" si="204"/>
        <v>6.6</v>
      </c>
      <c r="EM134" s="10">
        <f t="shared" ca="1" si="190"/>
        <v>11.485714285714286</v>
      </c>
      <c r="EO134" s="10">
        <f t="array" ref="EO134">MAX(IF(ISNA(J134:EC134),"",J134:EC134))</f>
        <v>56.8</v>
      </c>
      <c r="EP134" s="52">
        <f t="shared" ca="1" si="191"/>
        <v>0.20221327967806843</v>
      </c>
    </row>
    <row r="135" spans="1:146" ht="30" hidden="1" customHeight="1" x14ac:dyDescent="0.25">
      <c r="A135" s="81">
        <f>VLOOKUP(D135,Countries!$D$5:$F$254,3,FALSE)</f>
        <v>16000000</v>
      </c>
      <c r="B135" s="86">
        <f t="shared" ca="1" si="185"/>
        <v>0.77707006369426757</v>
      </c>
      <c r="C135" s="80" t="str">
        <f>VLOOKUP(D135,Countries!$D$5:$E$254,2,FALSE)</f>
        <v>Africa</v>
      </c>
      <c r="D135" s="80" t="str">
        <f>Infections!A110</f>
        <v>Mali</v>
      </c>
      <c r="E135" s="80">
        <f t="shared" ca="1" si="186"/>
        <v>1030</v>
      </c>
      <c r="F135" s="81">
        <f t="shared" ca="1" si="187"/>
        <v>24.400000000000002</v>
      </c>
      <c r="G135" s="80"/>
      <c r="H135" s="80">
        <f t="shared" si="188"/>
        <v>0</v>
      </c>
      <c r="I135" s="80">
        <f t="shared" si="189"/>
        <v>0</v>
      </c>
      <c r="J135" s="80" t="e">
        <f t="shared" si="192"/>
        <v>#N/A</v>
      </c>
      <c r="K135" s="80" t="e">
        <f t="shared" si="192"/>
        <v>#N/A</v>
      </c>
      <c r="L135" s="80" t="e">
        <f t="shared" si="192"/>
        <v>#N/A</v>
      </c>
      <c r="M135" s="80">
        <f t="shared" si="192"/>
        <v>0</v>
      </c>
      <c r="N135" s="80">
        <f t="shared" si="192"/>
        <v>0</v>
      </c>
      <c r="O135" s="80">
        <f t="shared" si="192"/>
        <v>0</v>
      </c>
      <c r="P135" s="80">
        <f t="shared" si="192"/>
        <v>0</v>
      </c>
      <c r="Q135" s="80">
        <f t="shared" si="192"/>
        <v>0</v>
      </c>
      <c r="R135" s="80">
        <f t="shared" si="192"/>
        <v>0</v>
      </c>
      <c r="S135" s="80">
        <f t="shared" si="192"/>
        <v>0</v>
      </c>
      <c r="T135" s="80">
        <f t="shared" si="193"/>
        <v>0</v>
      </c>
      <c r="U135" s="80">
        <f t="shared" si="193"/>
        <v>0</v>
      </c>
      <c r="V135" s="80">
        <f t="shared" si="193"/>
        <v>0</v>
      </c>
      <c r="W135" s="80">
        <f t="shared" si="193"/>
        <v>0</v>
      </c>
      <c r="X135" s="80">
        <f t="shared" si="193"/>
        <v>0</v>
      </c>
      <c r="Y135" s="80">
        <f t="shared" si="193"/>
        <v>0</v>
      </c>
      <c r="Z135" s="80">
        <f t="shared" si="193"/>
        <v>0</v>
      </c>
      <c r="AA135" s="80">
        <f t="shared" si="193"/>
        <v>0</v>
      </c>
      <c r="AB135" s="80">
        <f t="shared" si="193"/>
        <v>0</v>
      </c>
      <c r="AC135" s="80">
        <f t="shared" si="193"/>
        <v>0</v>
      </c>
      <c r="AD135" s="80">
        <f t="shared" si="194"/>
        <v>0</v>
      </c>
      <c r="AE135" s="80">
        <f t="shared" si="194"/>
        <v>0</v>
      </c>
      <c r="AF135" s="80">
        <f t="shared" si="194"/>
        <v>0</v>
      </c>
      <c r="AG135" s="80">
        <f t="shared" si="194"/>
        <v>0</v>
      </c>
      <c r="AH135" s="80">
        <f t="shared" si="194"/>
        <v>0</v>
      </c>
      <c r="AI135" s="80">
        <f t="shared" si="194"/>
        <v>0</v>
      </c>
      <c r="AJ135" s="80">
        <f t="shared" si="194"/>
        <v>0</v>
      </c>
      <c r="AK135" s="80">
        <f t="shared" si="194"/>
        <v>0</v>
      </c>
      <c r="AL135" s="80">
        <f t="shared" si="194"/>
        <v>0</v>
      </c>
      <c r="AM135" s="80">
        <f t="shared" si="194"/>
        <v>0</v>
      </c>
      <c r="AN135" s="80">
        <f t="shared" si="195"/>
        <v>0</v>
      </c>
      <c r="AO135" s="80">
        <f t="shared" si="195"/>
        <v>0</v>
      </c>
      <c r="AP135" s="80">
        <f t="shared" si="195"/>
        <v>0</v>
      </c>
      <c r="AQ135" s="80">
        <f t="shared" si="195"/>
        <v>0</v>
      </c>
      <c r="AR135" s="80">
        <f t="shared" si="195"/>
        <v>0</v>
      </c>
      <c r="AS135" s="80">
        <f t="shared" si="195"/>
        <v>0</v>
      </c>
      <c r="AT135" s="80">
        <f t="shared" si="195"/>
        <v>0</v>
      </c>
      <c r="AU135" s="80">
        <f t="shared" si="195"/>
        <v>0</v>
      </c>
      <c r="AV135" s="80">
        <f t="shared" si="195"/>
        <v>0</v>
      </c>
      <c r="AW135" s="80">
        <f t="shared" si="195"/>
        <v>0</v>
      </c>
      <c r="AX135" s="80">
        <f t="shared" si="196"/>
        <v>0</v>
      </c>
      <c r="AY135" s="80">
        <f t="shared" si="196"/>
        <v>0</v>
      </c>
      <c r="AZ135" s="80">
        <f t="shared" si="196"/>
        <v>0</v>
      </c>
      <c r="BA135" s="80">
        <f t="shared" si="196"/>
        <v>0</v>
      </c>
      <c r="BB135" s="80">
        <f t="shared" si="196"/>
        <v>0</v>
      </c>
      <c r="BC135" s="80">
        <f t="shared" si="196"/>
        <v>0</v>
      </c>
      <c r="BD135" s="80">
        <f t="shared" si="196"/>
        <v>0</v>
      </c>
      <c r="BE135" s="80">
        <f t="shared" si="196"/>
        <v>0</v>
      </c>
      <c r="BF135" s="80">
        <f t="shared" si="196"/>
        <v>0</v>
      </c>
      <c r="BG135" s="80">
        <f t="shared" si="196"/>
        <v>0</v>
      </c>
      <c r="BH135" s="80">
        <f t="shared" si="197"/>
        <v>0</v>
      </c>
      <c r="BI135" s="80">
        <f t="shared" si="197"/>
        <v>0</v>
      </c>
      <c r="BJ135" s="80">
        <f t="shared" si="197"/>
        <v>0</v>
      </c>
      <c r="BK135" s="80">
        <f t="shared" si="197"/>
        <v>0</v>
      </c>
      <c r="BL135" s="80">
        <f t="shared" si="197"/>
        <v>0</v>
      </c>
      <c r="BM135" s="80">
        <f t="shared" si="197"/>
        <v>0</v>
      </c>
      <c r="BN135" s="80">
        <f t="shared" si="197"/>
        <v>0</v>
      </c>
      <c r="BO135" s="80">
        <f t="shared" si="197"/>
        <v>0</v>
      </c>
      <c r="BP135" s="80">
        <f t="shared" si="197"/>
        <v>0</v>
      </c>
      <c r="BQ135" s="80">
        <f t="shared" si="197"/>
        <v>0</v>
      </c>
      <c r="BR135" s="80">
        <f t="shared" si="198"/>
        <v>0</v>
      </c>
      <c r="BS135" s="80">
        <f t="shared" si="198"/>
        <v>0.4</v>
      </c>
      <c r="BT135" s="80">
        <f t="shared" si="198"/>
        <v>0.8</v>
      </c>
      <c r="BU135" s="80">
        <f t="shared" si="198"/>
        <v>2.2000000000000002</v>
      </c>
      <c r="BV135" s="80">
        <f t="shared" si="198"/>
        <v>3.6</v>
      </c>
      <c r="BW135" s="80">
        <f t="shared" si="198"/>
        <v>3.6</v>
      </c>
      <c r="BX135" s="80">
        <f t="shared" si="198"/>
        <v>4.5999999999999996</v>
      </c>
      <c r="BY135" s="80">
        <f t="shared" si="198"/>
        <v>4.8</v>
      </c>
      <c r="BZ135" s="80">
        <f t="shared" si="198"/>
        <v>4</v>
      </c>
      <c r="CA135" s="80">
        <f t="shared" si="198"/>
        <v>3.6</v>
      </c>
      <c r="CB135" s="80">
        <f t="shared" si="199"/>
        <v>4.2</v>
      </c>
      <c r="CC135" s="80">
        <f t="shared" si="199"/>
        <v>3.2</v>
      </c>
      <c r="CD135" s="80">
        <f t="shared" si="199"/>
        <v>3.4</v>
      </c>
      <c r="CE135" s="80">
        <f t="shared" si="199"/>
        <v>3.2</v>
      </c>
      <c r="CF135" s="80">
        <f t="shared" si="199"/>
        <v>4</v>
      </c>
      <c r="CG135" s="80">
        <f t="shared" si="199"/>
        <v>4</v>
      </c>
      <c r="CH135" s="80">
        <f t="shared" si="199"/>
        <v>6.6</v>
      </c>
      <c r="CI135" s="80">
        <f t="shared" si="199"/>
        <v>8.4</v>
      </c>
      <c r="CJ135" s="80">
        <f t="shared" si="199"/>
        <v>8</v>
      </c>
      <c r="CK135" s="80">
        <f t="shared" si="199"/>
        <v>9.8000000000000007</v>
      </c>
      <c r="CL135" s="80">
        <f t="shared" si="200"/>
        <v>12.8</v>
      </c>
      <c r="CM135" s="80">
        <f t="shared" si="200"/>
        <v>14</v>
      </c>
      <c r="CN135" s="80">
        <f t="shared" si="200"/>
        <v>12.2</v>
      </c>
      <c r="CO135" s="80">
        <f t="shared" si="200"/>
        <v>16.8</v>
      </c>
      <c r="CP135" s="80">
        <f t="shared" si="200"/>
        <v>13.2</v>
      </c>
      <c r="CQ135" s="80">
        <f t="shared" si="200"/>
        <v>18.600000000000001</v>
      </c>
      <c r="CR135" s="80">
        <f t="shared" si="200"/>
        <v>16</v>
      </c>
      <c r="CS135" s="80">
        <f t="shared" si="200"/>
        <v>19.600000000000001</v>
      </c>
      <c r="CT135" s="80">
        <f t="shared" si="200"/>
        <v>17.399999999999999</v>
      </c>
      <c r="CU135" s="80">
        <f t="shared" si="200"/>
        <v>24.4</v>
      </c>
      <c r="CV135" s="80">
        <f t="shared" si="201"/>
        <v>18.600000000000001</v>
      </c>
      <c r="CW135" s="80">
        <f t="shared" si="201"/>
        <v>20.2</v>
      </c>
      <c r="CX135" s="80">
        <f t="shared" si="201"/>
        <v>24.8</v>
      </c>
      <c r="CY135" s="80">
        <f t="shared" si="201"/>
        <v>26.2</v>
      </c>
      <c r="CZ135" s="80">
        <f t="shared" si="201"/>
        <v>23</v>
      </c>
      <c r="DA135" s="80">
        <f t="shared" si="201"/>
        <v>23</v>
      </c>
      <c r="DB135" s="80">
        <f t="shared" si="201"/>
        <v>31.4</v>
      </c>
      <c r="DC135" s="80">
        <f t="shared" si="201"/>
        <v>24</v>
      </c>
      <c r="DD135" s="80">
        <f t="shared" si="201"/>
        <v>23.8</v>
      </c>
      <c r="DE135" s="80">
        <f t="shared" si="201"/>
        <v>27.2</v>
      </c>
      <c r="DF135" s="80">
        <f t="shared" si="202"/>
        <v>27.8</v>
      </c>
      <c r="DG135" s="80">
        <f t="shared" si="202"/>
        <v>19.600000000000001</v>
      </c>
      <c r="DH135" s="80">
        <f t="shared" si="202"/>
        <v>24.4</v>
      </c>
      <c r="DI135" s="80">
        <f t="shared" si="202"/>
        <v>24.6</v>
      </c>
      <c r="DJ135" s="80">
        <f t="shared" si="202"/>
        <v>21.2</v>
      </c>
      <c r="DK135" s="80">
        <f t="shared" si="202"/>
        <v>21</v>
      </c>
      <c r="DL135" s="80">
        <f t="shared" si="202"/>
        <v>22.4</v>
      </c>
      <c r="DM135" s="80">
        <f t="shared" si="202"/>
        <v>18.399999999999999</v>
      </c>
      <c r="DN135" s="80">
        <f t="shared" si="202"/>
        <v>16.2</v>
      </c>
      <c r="DO135" s="80">
        <f t="shared" si="202"/>
        <v>16</v>
      </c>
      <c r="DP135" s="80">
        <f t="shared" si="203"/>
        <v>18</v>
      </c>
      <c r="DQ135" s="80">
        <f t="shared" si="203"/>
        <v>17.399999999999999</v>
      </c>
      <c r="DR135" s="80">
        <f t="shared" si="203"/>
        <v>20.399999999999999</v>
      </c>
      <c r="DS135" s="80">
        <f t="shared" si="203"/>
        <v>24.6</v>
      </c>
      <c r="DT135" s="80">
        <f t="shared" si="203"/>
        <v>26</v>
      </c>
      <c r="DU135" s="80">
        <f t="shared" si="203"/>
        <v>23.2</v>
      </c>
      <c r="DV135" s="80">
        <f t="shared" si="203"/>
        <v>24.4</v>
      </c>
      <c r="DW135" s="80">
        <f t="shared" si="203"/>
        <v>25</v>
      </c>
      <c r="DX135" s="80">
        <f t="shared" si="203"/>
        <v>22.4</v>
      </c>
      <c r="DY135" s="80">
        <f t="shared" si="203"/>
        <v>21.8</v>
      </c>
      <c r="DZ135" s="80">
        <f t="shared" si="203"/>
        <v>28.2</v>
      </c>
      <c r="EA135" s="80">
        <f t="shared" si="203"/>
        <v>25.8</v>
      </c>
      <c r="EB135" s="80" t="e">
        <f t="shared" si="203"/>
        <v>#N/A</v>
      </c>
      <c r="EC135" s="80" t="e">
        <f t="shared" si="203"/>
        <v>#N/A</v>
      </c>
      <c r="ED135">
        <v>1</v>
      </c>
      <c r="EF135" s="10">
        <f t="shared" ca="1" si="204"/>
        <v>23.2</v>
      </c>
      <c r="EG135" s="10">
        <f t="shared" ca="1" si="204"/>
        <v>24.4</v>
      </c>
      <c r="EH135" s="10">
        <f t="shared" ca="1" si="204"/>
        <v>25</v>
      </c>
      <c r="EI135" s="10">
        <f t="shared" ca="1" si="204"/>
        <v>22.4</v>
      </c>
      <c r="EJ135" s="10">
        <f t="shared" ca="1" si="204"/>
        <v>21.8</v>
      </c>
      <c r="EK135" s="10">
        <f t="shared" ca="1" si="204"/>
        <v>28.2</v>
      </c>
      <c r="EL135" s="10">
        <f t="shared" ca="1" si="204"/>
        <v>25.8</v>
      </c>
      <c r="EM135" s="10">
        <f t="shared" ca="1" si="190"/>
        <v>24.400000000000002</v>
      </c>
      <c r="EO135" s="10">
        <f t="array" ref="EO135">MAX(IF(ISNA(J135:EC135),"",J135:EC135))</f>
        <v>31.4</v>
      </c>
      <c r="EP135" s="52">
        <f t="shared" ca="1" si="191"/>
        <v>0.77707006369426757</v>
      </c>
    </row>
    <row r="136" spans="1:146" ht="30" hidden="1" customHeight="1" x14ac:dyDescent="0.25">
      <c r="A136" s="81">
        <f>VLOOKUP(D136,Countries!$D$5:$F$254,3,FALSE)</f>
        <v>11800000</v>
      </c>
      <c r="B136" s="86">
        <f t="shared" ca="1" si="185"/>
        <v>0.63484320557491303</v>
      </c>
      <c r="C136" s="80" t="str">
        <f>VLOOKUP(D136,Countries!$D$5:$E$254,2,FALSE)</f>
        <v>Africa</v>
      </c>
      <c r="D136" s="80" t="str">
        <f>Infections!A38</f>
        <v>Chad</v>
      </c>
      <c r="E136" s="80">
        <f t="shared" ca="1" si="186"/>
        <v>675</v>
      </c>
      <c r="F136" s="81">
        <f t="shared" ca="1" si="187"/>
        <v>26.028571428571432</v>
      </c>
      <c r="G136" s="80"/>
      <c r="H136" s="80">
        <f t="shared" si="188"/>
        <v>0</v>
      </c>
      <c r="I136" s="80">
        <f t="shared" si="189"/>
        <v>0</v>
      </c>
      <c r="J136" s="80" t="e">
        <f t="shared" si="192"/>
        <v>#N/A</v>
      </c>
      <c r="K136" s="80" t="e">
        <f t="shared" si="192"/>
        <v>#N/A</v>
      </c>
      <c r="L136" s="80" t="e">
        <f t="shared" si="192"/>
        <v>#N/A</v>
      </c>
      <c r="M136" s="80">
        <f t="shared" si="192"/>
        <v>0</v>
      </c>
      <c r="N136" s="80">
        <f t="shared" si="192"/>
        <v>0</v>
      </c>
      <c r="O136" s="80">
        <f t="shared" si="192"/>
        <v>0</v>
      </c>
      <c r="P136" s="80">
        <f t="shared" si="192"/>
        <v>0</v>
      </c>
      <c r="Q136" s="80">
        <f t="shared" si="192"/>
        <v>0</v>
      </c>
      <c r="R136" s="80">
        <f t="shared" si="192"/>
        <v>0</v>
      </c>
      <c r="S136" s="80">
        <f t="shared" si="192"/>
        <v>0</v>
      </c>
      <c r="T136" s="80">
        <f t="shared" si="193"/>
        <v>0</v>
      </c>
      <c r="U136" s="80">
        <f t="shared" si="193"/>
        <v>0</v>
      </c>
      <c r="V136" s="80">
        <f t="shared" si="193"/>
        <v>0</v>
      </c>
      <c r="W136" s="80">
        <f t="shared" si="193"/>
        <v>0</v>
      </c>
      <c r="X136" s="80">
        <f t="shared" si="193"/>
        <v>0</v>
      </c>
      <c r="Y136" s="80">
        <f t="shared" si="193"/>
        <v>0</v>
      </c>
      <c r="Z136" s="80">
        <f t="shared" si="193"/>
        <v>0</v>
      </c>
      <c r="AA136" s="80">
        <f t="shared" si="193"/>
        <v>0</v>
      </c>
      <c r="AB136" s="80">
        <f t="shared" si="193"/>
        <v>0</v>
      </c>
      <c r="AC136" s="80">
        <f t="shared" si="193"/>
        <v>0</v>
      </c>
      <c r="AD136" s="80">
        <f t="shared" si="194"/>
        <v>0</v>
      </c>
      <c r="AE136" s="80">
        <f t="shared" si="194"/>
        <v>0</v>
      </c>
      <c r="AF136" s="80">
        <f t="shared" si="194"/>
        <v>0</v>
      </c>
      <c r="AG136" s="80">
        <f t="shared" si="194"/>
        <v>0</v>
      </c>
      <c r="AH136" s="80">
        <f t="shared" si="194"/>
        <v>0</v>
      </c>
      <c r="AI136" s="80">
        <f t="shared" si="194"/>
        <v>0</v>
      </c>
      <c r="AJ136" s="80">
        <f t="shared" si="194"/>
        <v>0</v>
      </c>
      <c r="AK136" s="80">
        <f t="shared" si="194"/>
        <v>0</v>
      </c>
      <c r="AL136" s="80">
        <f t="shared" si="194"/>
        <v>0</v>
      </c>
      <c r="AM136" s="80">
        <f t="shared" si="194"/>
        <v>0</v>
      </c>
      <c r="AN136" s="80">
        <f t="shared" si="195"/>
        <v>0</v>
      </c>
      <c r="AO136" s="80">
        <f t="shared" si="195"/>
        <v>0</v>
      </c>
      <c r="AP136" s="80">
        <f t="shared" si="195"/>
        <v>0</v>
      </c>
      <c r="AQ136" s="80">
        <f t="shared" si="195"/>
        <v>0</v>
      </c>
      <c r="AR136" s="80">
        <f t="shared" si="195"/>
        <v>0</v>
      </c>
      <c r="AS136" s="80">
        <f t="shared" si="195"/>
        <v>0</v>
      </c>
      <c r="AT136" s="80">
        <f t="shared" si="195"/>
        <v>0</v>
      </c>
      <c r="AU136" s="80">
        <f t="shared" si="195"/>
        <v>0</v>
      </c>
      <c r="AV136" s="80">
        <f t="shared" si="195"/>
        <v>0</v>
      </c>
      <c r="AW136" s="80">
        <f t="shared" si="195"/>
        <v>0</v>
      </c>
      <c r="AX136" s="80">
        <f t="shared" si="196"/>
        <v>0</v>
      </c>
      <c r="AY136" s="80">
        <f t="shared" si="196"/>
        <v>0</v>
      </c>
      <c r="AZ136" s="80">
        <f t="shared" si="196"/>
        <v>0</v>
      </c>
      <c r="BA136" s="80">
        <f t="shared" si="196"/>
        <v>0</v>
      </c>
      <c r="BB136" s="80">
        <f t="shared" si="196"/>
        <v>0</v>
      </c>
      <c r="BC136" s="80">
        <f t="shared" si="196"/>
        <v>0</v>
      </c>
      <c r="BD136" s="80">
        <f t="shared" si="196"/>
        <v>0</v>
      </c>
      <c r="BE136" s="80">
        <f t="shared" si="196"/>
        <v>0</v>
      </c>
      <c r="BF136" s="80">
        <f t="shared" si="196"/>
        <v>0</v>
      </c>
      <c r="BG136" s="80">
        <f t="shared" si="196"/>
        <v>0</v>
      </c>
      <c r="BH136" s="80">
        <f t="shared" si="197"/>
        <v>0</v>
      </c>
      <c r="BI136" s="80">
        <f t="shared" si="197"/>
        <v>0</v>
      </c>
      <c r="BJ136" s="80">
        <f t="shared" si="197"/>
        <v>0</v>
      </c>
      <c r="BK136" s="80">
        <f t="shared" si="197"/>
        <v>0</v>
      </c>
      <c r="BL136" s="80">
        <f t="shared" si="197"/>
        <v>0</v>
      </c>
      <c r="BM136" s="80">
        <f t="shared" si="197"/>
        <v>0.2</v>
      </c>
      <c r="BN136" s="80">
        <f t="shared" si="197"/>
        <v>0.2</v>
      </c>
      <c r="BO136" s="80">
        <f t="shared" si="197"/>
        <v>0.2</v>
      </c>
      <c r="BP136" s="80">
        <f t="shared" si="197"/>
        <v>0.2</v>
      </c>
      <c r="BQ136" s="80">
        <f t="shared" si="197"/>
        <v>0.2</v>
      </c>
      <c r="BR136" s="80">
        <f t="shared" si="198"/>
        <v>0.4</v>
      </c>
      <c r="BS136" s="80">
        <f t="shared" si="198"/>
        <v>0.4</v>
      </c>
      <c r="BT136" s="80">
        <f t="shared" si="198"/>
        <v>0.4</v>
      </c>
      <c r="BU136" s="80">
        <f t="shared" si="198"/>
        <v>0.4</v>
      </c>
      <c r="BV136" s="80">
        <f t="shared" si="198"/>
        <v>0.4</v>
      </c>
      <c r="BW136" s="80">
        <f t="shared" si="198"/>
        <v>0</v>
      </c>
      <c r="BX136" s="80">
        <f t="shared" si="198"/>
        <v>0.4</v>
      </c>
      <c r="BY136" s="80">
        <f t="shared" si="198"/>
        <v>0.8</v>
      </c>
      <c r="BZ136" s="80">
        <f t="shared" si="198"/>
        <v>0.8</v>
      </c>
      <c r="CA136" s="80">
        <f t="shared" si="198"/>
        <v>1</v>
      </c>
      <c r="CB136" s="80">
        <f t="shared" si="199"/>
        <v>1</v>
      </c>
      <c r="CC136" s="80">
        <f t="shared" si="199"/>
        <v>0.8</v>
      </c>
      <c r="CD136" s="80">
        <f t="shared" si="199"/>
        <v>0.4</v>
      </c>
      <c r="CE136" s="80">
        <f t="shared" si="199"/>
        <v>0.4</v>
      </c>
      <c r="CF136" s="80">
        <f t="shared" si="199"/>
        <v>0.4</v>
      </c>
      <c r="CG136" s="80">
        <f t="shared" si="199"/>
        <v>0.4</v>
      </c>
      <c r="CH136" s="80">
        <f t="shared" si="199"/>
        <v>0.4</v>
      </c>
      <c r="CI136" s="80">
        <f t="shared" si="199"/>
        <v>0.4</v>
      </c>
      <c r="CJ136" s="80">
        <f t="shared" si="199"/>
        <v>0.4</v>
      </c>
      <c r="CK136" s="80">
        <f t="shared" si="199"/>
        <v>1.6</v>
      </c>
      <c r="CL136" s="80">
        <f t="shared" si="200"/>
        <v>2.6</v>
      </c>
      <c r="CM136" s="80">
        <f t="shared" si="200"/>
        <v>2.4</v>
      </c>
      <c r="CN136" s="80">
        <f t="shared" si="200"/>
        <v>2.4</v>
      </c>
      <c r="CO136" s="80">
        <f t="shared" si="200"/>
        <v>3.2</v>
      </c>
      <c r="CP136" s="80">
        <f t="shared" si="200"/>
        <v>1.8</v>
      </c>
      <c r="CQ136" s="80">
        <f t="shared" si="200"/>
        <v>2</v>
      </c>
      <c r="CR136" s="80">
        <f t="shared" si="200"/>
        <v>2</v>
      </c>
      <c r="CS136" s="80">
        <f t="shared" si="200"/>
        <v>2</v>
      </c>
      <c r="CT136" s="80">
        <f t="shared" si="200"/>
        <v>1.2</v>
      </c>
      <c r="CU136" s="80">
        <f t="shared" si="200"/>
        <v>1.2</v>
      </c>
      <c r="CV136" s="80">
        <f t="shared" si="201"/>
        <v>0</v>
      </c>
      <c r="CW136" s="80">
        <f t="shared" si="201"/>
        <v>1.4</v>
      </c>
      <c r="CX136" s="80">
        <f t="shared" si="201"/>
        <v>2.6</v>
      </c>
      <c r="CY136" s="80">
        <f t="shared" si="201"/>
        <v>2.6</v>
      </c>
      <c r="CZ136" s="80">
        <f t="shared" si="201"/>
        <v>2.6</v>
      </c>
      <c r="DA136" s="80">
        <f t="shared" si="201"/>
        <v>3.8</v>
      </c>
      <c r="DB136" s="80">
        <f t="shared" si="201"/>
        <v>2.4</v>
      </c>
      <c r="DC136" s="80">
        <f t="shared" si="201"/>
        <v>5.4</v>
      </c>
      <c r="DD136" s="80">
        <f t="shared" si="201"/>
        <v>5.4</v>
      </c>
      <c r="DE136" s="80">
        <f t="shared" si="201"/>
        <v>14.2</v>
      </c>
      <c r="DF136" s="80">
        <f t="shared" si="202"/>
        <v>13</v>
      </c>
      <c r="DG136" s="80">
        <f t="shared" si="202"/>
        <v>13</v>
      </c>
      <c r="DH136" s="80">
        <f t="shared" si="202"/>
        <v>19.399999999999999</v>
      </c>
      <c r="DI136" s="80">
        <f t="shared" si="202"/>
        <v>19.399999999999999</v>
      </c>
      <c r="DJ136" s="80">
        <f t="shared" si="202"/>
        <v>27.2</v>
      </c>
      <c r="DK136" s="80">
        <f t="shared" si="202"/>
        <v>28.6</v>
      </c>
      <c r="DL136" s="80">
        <f t="shared" si="202"/>
        <v>41</v>
      </c>
      <c r="DM136" s="80">
        <f t="shared" si="202"/>
        <v>30.4</v>
      </c>
      <c r="DN136" s="80">
        <f t="shared" si="202"/>
        <v>30.4</v>
      </c>
      <c r="DO136" s="80">
        <f t="shared" si="202"/>
        <v>20.8</v>
      </c>
      <c r="DP136" s="80">
        <f t="shared" si="203"/>
        <v>22.4</v>
      </c>
      <c r="DQ136" s="80">
        <f t="shared" si="203"/>
        <v>15.4</v>
      </c>
      <c r="DR136" s="80">
        <f t="shared" si="203"/>
        <v>21.2</v>
      </c>
      <c r="DS136" s="80">
        <f t="shared" si="203"/>
        <v>30.4</v>
      </c>
      <c r="DT136" s="80">
        <f t="shared" si="203"/>
        <v>29.2</v>
      </c>
      <c r="DU136" s="80">
        <f t="shared" si="203"/>
        <v>29.4</v>
      </c>
      <c r="DV136" s="80">
        <f t="shared" si="203"/>
        <v>29.2</v>
      </c>
      <c r="DW136" s="80">
        <f t="shared" si="203"/>
        <v>27.4</v>
      </c>
      <c r="DX136" s="80">
        <f t="shared" si="203"/>
        <v>22.8</v>
      </c>
      <c r="DY136" s="80">
        <f t="shared" si="203"/>
        <v>21.6</v>
      </c>
      <c r="DZ136" s="80">
        <f t="shared" si="203"/>
        <v>25.8</v>
      </c>
      <c r="EA136" s="80">
        <f t="shared" si="203"/>
        <v>26</v>
      </c>
      <c r="EB136" s="80" t="e">
        <f t="shared" si="203"/>
        <v>#N/A</v>
      </c>
      <c r="EC136" s="80" t="e">
        <f t="shared" si="203"/>
        <v>#N/A</v>
      </c>
      <c r="ED136">
        <v>1</v>
      </c>
      <c r="EF136" s="10">
        <f t="shared" ca="1" si="204"/>
        <v>29.4</v>
      </c>
      <c r="EG136" s="10">
        <f t="shared" ca="1" si="204"/>
        <v>29.2</v>
      </c>
      <c r="EH136" s="10">
        <f t="shared" ca="1" si="204"/>
        <v>27.4</v>
      </c>
      <c r="EI136" s="10">
        <f t="shared" ca="1" si="204"/>
        <v>22.8</v>
      </c>
      <c r="EJ136" s="10">
        <f t="shared" ca="1" si="204"/>
        <v>21.6</v>
      </c>
      <c r="EK136" s="10">
        <f t="shared" ca="1" si="204"/>
        <v>25.8</v>
      </c>
      <c r="EL136" s="10">
        <f t="shared" ca="1" si="204"/>
        <v>26</v>
      </c>
      <c r="EM136" s="10">
        <f t="shared" ca="1" si="190"/>
        <v>26.028571428571432</v>
      </c>
      <c r="EO136" s="10">
        <f t="array" ref="EO136">MAX(IF(ISNA(J136:EC136),"",J136:EC136))</f>
        <v>41</v>
      </c>
      <c r="EP136" s="52">
        <f t="shared" ca="1" si="191"/>
        <v>0.63484320557491303</v>
      </c>
    </row>
    <row r="137" spans="1:146" ht="30" hidden="1" customHeight="1" x14ac:dyDescent="0.25">
      <c r="A137" s="81">
        <f>VLOOKUP(D137,Countries!$D$5:$F$254,3,FALSE)</f>
        <v>29700000</v>
      </c>
      <c r="B137" s="86">
        <f t="shared" ca="1" si="185"/>
        <v>0.85040765685926967</v>
      </c>
      <c r="C137" s="80" t="str">
        <f>VLOOKUP(D137,Countries!$D$5:$E$254,2,FALSE)</f>
        <v>SouthAmerica</v>
      </c>
      <c r="D137" s="80" t="str">
        <f>Infections!A182</f>
        <v>Venezuela</v>
      </c>
      <c r="E137" s="80">
        <f t="shared" ca="1" si="186"/>
        <v>1121</v>
      </c>
      <c r="F137" s="81">
        <f t="shared" ca="1" si="187"/>
        <v>68.54285714285713</v>
      </c>
      <c r="G137" s="80"/>
      <c r="H137" s="80">
        <f t="shared" si="188"/>
        <v>0</v>
      </c>
      <c r="I137" s="80">
        <f t="shared" si="189"/>
        <v>0</v>
      </c>
      <c r="J137" s="80" t="e">
        <f t="shared" si="192"/>
        <v>#N/A</v>
      </c>
      <c r="K137" s="80" t="e">
        <f t="shared" si="192"/>
        <v>#N/A</v>
      </c>
      <c r="L137" s="80" t="e">
        <f t="shared" si="192"/>
        <v>#N/A</v>
      </c>
      <c r="M137" s="80">
        <f t="shared" si="192"/>
        <v>0</v>
      </c>
      <c r="N137" s="80">
        <f t="shared" si="192"/>
        <v>0</v>
      </c>
      <c r="O137" s="80">
        <f t="shared" si="192"/>
        <v>0</v>
      </c>
      <c r="P137" s="80">
        <f t="shared" si="192"/>
        <v>0</v>
      </c>
      <c r="Q137" s="80">
        <f t="shared" si="192"/>
        <v>0</v>
      </c>
      <c r="R137" s="80">
        <f t="shared" si="192"/>
        <v>0</v>
      </c>
      <c r="S137" s="80">
        <f t="shared" si="192"/>
        <v>0</v>
      </c>
      <c r="T137" s="80">
        <f t="shared" si="193"/>
        <v>0</v>
      </c>
      <c r="U137" s="80">
        <f t="shared" si="193"/>
        <v>0</v>
      </c>
      <c r="V137" s="80">
        <f t="shared" si="193"/>
        <v>0</v>
      </c>
      <c r="W137" s="80">
        <f t="shared" si="193"/>
        <v>0</v>
      </c>
      <c r="X137" s="80">
        <f t="shared" si="193"/>
        <v>0</v>
      </c>
      <c r="Y137" s="80">
        <f t="shared" si="193"/>
        <v>0</v>
      </c>
      <c r="Z137" s="80">
        <f t="shared" si="193"/>
        <v>0</v>
      </c>
      <c r="AA137" s="80">
        <f t="shared" si="193"/>
        <v>0</v>
      </c>
      <c r="AB137" s="80">
        <f t="shared" si="193"/>
        <v>0</v>
      </c>
      <c r="AC137" s="80">
        <f t="shared" si="193"/>
        <v>0</v>
      </c>
      <c r="AD137" s="80">
        <f t="shared" si="194"/>
        <v>0</v>
      </c>
      <c r="AE137" s="80">
        <f t="shared" si="194"/>
        <v>0</v>
      </c>
      <c r="AF137" s="80">
        <f t="shared" si="194"/>
        <v>0</v>
      </c>
      <c r="AG137" s="80">
        <f t="shared" si="194"/>
        <v>0</v>
      </c>
      <c r="AH137" s="80">
        <f t="shared" si="194"/>
        <v>0</v>
      </c>
      <c r="AI137" s="80">
        <f t="shared" si="194"/>
        <v>0</v>
      </c>
      <c r="AJ137" s="80">
        <f t="shared" si="194"/>
        <v>0</v>
      </c>
      <c r="AK137" s="80">
        <f t="shared" si="194"/>
        <v>0</v>
      </c>
      <c r="AL137" s="80">
        <f t="shared" si="194"/>
        <v>0</v>
      </c>
      <c r="AM137" s="80">
        <f t="shared" si="194"/>
        <v>0</v>
      </c>
      <c r="AN137" s="80">
        <f t="shared" si="195"/>
        <v>0</v>
      </c>
      <c r="AO137" s="80">
        <f t="shared" si="195"/>
        <v>0</v>
      </c>
      <c r="AP137" s="80">
        <f t="shared" si="195"/>
        <v>0</v>
      </c>
      <c r="AQ137" s="80">
        <f t="shared" si="195"/>
        <v>0</v>
      </c>
      <c r="AR137" s="80">
        <f t="shared" si="195"/>
        <v>0</v>
      </c>
      <c r="AS137" s="80">
        <f t="shared" si="195"/>
        <v>0</v>
      </c>
      <c r="AT137" s="80">
        <f t="shared" si="195"/>
        <v>0</v>
      </c>
      <c r="AU137" s="80">
        <f t="shared" si="195"/>
        <v>0</v>
      </c>
      <c r="AV137" s="80">
        <f t="shared" si="195"/>
        <v>0</v>
      </c>
      <c r="AW137" s="80">
        <f t="shared" si="195"/>
        <v>0</v>
      </c>
      <c r="AX137" s="80">
        <f t="shared" si="196"/>
        <v>0</v>
      </c>
      <c r="AY137" s="80">
        <f t="shared" si="196"/>
        <v>0</v>
      </c>
      <c r="AZ137" s="80">
        <f t="shared" si="196"/>
        <v>0</v>
      </c>
      <c r="BA137" s="80">
        <f t="shared" si="196"/>
        <v>0</v>
      </c>
      <c r="BB137" s="80">
        <f t="shared" si="196"/>
        <v>0</v>
      </c>
      <c r="BC137" s="80">
        <f t="shared" si="196"/>
        <v>0</v>
      </c>
      <c r="BD137" s="80">
        <f t="shared" si="196"/>
        <v>0</v>
      </c>
      <c r="BE137" s="80">
        <f t="shared" si="196"/>
        <v>0</v>
      </c>
      <c r="BF137" s="80">
        <f t="shared" si="196"/>
        <v>0</v>
      </c>
      <c r="BG137" s="80">
        <f t="shared" si="196"/>
        <v>0</v>
      </c>
      <c r="BH137" s="80">
        <f t="shared" si="197"/>
        <v>0.4</v>
      </c>
      <c r="BI137" s="80">
        <f t="shared" si="197"/>
        <v>2</v>
      </c>
      <c r="BJ137" s="80">
        <f t="shared" si="197"/>
        <v>3.4</v>
      </c>
      <c r="BK137" s="80">
        <f t="shared" si="197"/>
        <v>6.6</v>
      </c>
      <c r="BL137" s="80">
        <f t="shared" si="197"/>
        <v>7.2</v>
      </c>
      <c r="BM137" s="80">
        <f t="shared" si="197"/>
        <v>8</v>
      </c>
      <c r="BN137" s="80">
        <f t="shared" si="197"/>
        <v>6.4</v>
      </c>
      <c r="BO137" s="80">
        <f t="shared" si="197"/>
        <v>10.6</v>
      </c>
      <c r="BP137" s="80">
        <f t="shared" si="197"/>
        <v>7.4</v>
      </c>
      <c r="BQ137" s="80">
        <f t="shared" si="197"/>
        <v>8.1999999999999993</v>
      </c>
      <c r="BR137" s="80">
        <f t="shared" si="198"/>
        <v>8.4</v>
      </c>
      <c r="BS137" s="80">
        <f t="shared" si="198"/>
        <v>9.8000000000000007</v>
      </c>
      <c r="BT137" s="80">
        <f t="shared" si="198"/>
        <v>7.4</v>
      </c>
      <c r="BU137" s="80">
        <f t="shared" si="198"/>
        <v>7.4</v>
      </c>
      <c r="BV137" s="80">
        <f t="shared" si="198"/>
        <v>8.4</v>
      </c>
      <c r="BW137" s="80">
        <f t="shared" si="198"/>
        <v>7</v>
      </c>
      <c r="BX137" s="80">
        <f t="shared" si="198"/>
        <v>8.8000000000000007</v>
      </c>
      <c r="BY137" s="80">
        <f t="shared" si="198"/>
        <v>5.6</v>
      </c>
      <c r="BZ137" s="80">
        <f t="shared" si="198"/>
        <v>7.2</v>
      </c>
      <c r="CA137" s="80">
        <f t="shared" si="198"/>
        <v>5.4</v>
      </c>
      <c r="CB137" s="80">
        <f t="shared" si="199"/>
        <v>6.8</v>
      </c>
      <c r="CC137" s="80">
        <f t="shared" si="199"/>
        <v>4</v>
      </c>
      <c r="CD137" s="80">
        <f t="shared" si="199"/>
        <v>4.8</v>
      </c>
      <c r="CE137" s="80">
        <f t="shared" si="199"/>
        <v>4.4000000000000004</v>
      </c>
      <c r="CF137" s="80">
        <f t="shared" si="199"/>
        <v>3.8</v>
      </c>
      <c r="CG137" s="80">
        <f t="shared" si="199"/>
        <v>2.8</v>
      </c>
      <c r="CH137" s="80">
        <f t="shared" si="199"/>
        <v>3.2</v>
      </c>
      <c r="CI137" s="80">
        <f t="shared" si="199"/>
        <v>2.4</v>
      </c>
      <c r="CJ137" s="80">
        <f t="shared" si="199"/>
        <v>2</v>
      </c>
      <c r="CK137" s="80">
        <f t="shared" si="199"/>
        <v>3.2</v>
      </c>
      <c r="CL137" s="80">
        <f t="shared" si="200"/>
        <v>4.4000000000000004</v>
      </c>
      <c r="CM137" s="80">
        <f t="shared" si="200"/>
        <v>3.6</v>
      </c>
      <c r="CN137" s="80">
        <f t="shared" si="200"/>
        <v>5.2</v>
      </c>
      <c r="CO137" s="80">
        <f t="shared" si="200"/>
        <v>5.8</v>
      </c>
      <c r="CP137" s="80">
        <f t="shared" si="200"/>
        <v>4.5999999999999996</v>
      </c>
      <c r="CQ137" s="80">
        <f t="shared" si="200"/>
        <v>7.6</v>
      </c>
      <c r="CR137" s="80">
        <f t="shared" si="200"/>
        <v>13.4</v>
      </c>
      <c r="CS137" s="80">
        <f t="shared" si="200"/>
        <v>11.8</v>
      </c>
      <c r="CT137" s="80">
        <f t="shared" si="200"/>
        <v>16.2</v>
      </c>
      <c r="CU137" s="80">
        <f t="shared" si="200"/>
        <v>16.8</v>
      </c>
      <c r="CV137" s="80">
        <f t="shared" si="201"/>
        <v>16.8</v>
      </c>
      <c r="CW137" s="80">
        <f t="shared" si="201"/>
        <v>12.4</v>
      </c>
      <c r="CX137" s="80">
        <f t="shared" si="201"/>
        <v>13.4</v>
      </c>
      <c r="CY137" s="80">
        <f t="shared" si="201"/>
        <v>8</v>
      </c>
      <c r="CZ137" s="80">
        <f t="shared" si="201"/>
        <v>8.1999999999999993</v>
      </c>
      <c r="DA137" s="80">
        <f t="shared" si="201"/>
        <v>3.6</v>
      </c>
      <c r="DB137" s="80">
        <f t="shared" si="201"/>
        <v>2.6</v>
      </c>
      <c r="DC137" s="80">
        <f t="shared" si="201"/>
        <v>2</v>
      </c>
      <c r="DD137" s="80">
        <f t="shared" si="201"/>
        <v>2</v>
      </c>
      <c r="DE137" s="80">
        <f t="shared" si="201"/>
        <v>3.2</v>
      </c>
      <c r="DF137" s="80">
        <f t="shared" si="202"/>
        <v>5.6</v>
      </c>
      <c r="DG137" s="80">
        <f t="shared" si="202"/>
        <v>5.2</v>
      </c>
      <c r="DH137" s="80">
        <f t="shared" si="202"/>
        <v>5.6</v>
      </c>
      <c r="DI137" s="80">
        <f t="shared" si="202"/>
        <v>8.8000000000000007</v>
      </c>
      <c r="DJ137" s="80">
        <f t="shared" si="202"/>
        <v>7.2</v>
      </c>
      <c r="DK137" s="80">
        <f t="shared" si="202"/>
        <v>6.2</v>
      </c>
      <c r="DL137" s="80">
        <f t="shared" si="202"/>
        <v>9</v>
      </c>
      <c r="DM137" s="80">
        <f t="shared" si="202"/>
        <v>10.6</v>
      </c>
      <c r="DN137" s="80">
        <f t="shared" si="202"/>
        <v>8.6</v>
      </c>
      <c r="DO137" s="80">
        <f t="shared" si="202"/>
        <v>8.4</v>
      </c>
      <c r="DP137" s="80">
        <f t="shared" si="203"/>
        <v>7</v>
      </c>
      <c r="DQ137" s="80">
        <f t="shared" si="203"/>
        <v>10.6</v>
      </c>
      <c r="DR137" s="80">
        <f t="shared" si="203"/>
        <v>9</v>
      </c>
      <c r="DS137" s="80">
        <f t="shared" si="203"/>
        <v>16.399999999999999</v>
      </c>
      <c r="DT137" s="80">
        <f t="shared" si="203"/>
        <v>23.6</v>
      </c>
      <c r="DU137" s="80">
        <f t="shared" si="203"/>
        <v>39</v>
      </c>
      <c r="DV137" s="80">
        <f t="shared" si="203"/>
        <v>58.8</v>
      </c>
      <c r="DW137" s="80">
        <f t="shared" si="203"/>
        <v>73</v>
      </c>
      <c r="DX137" s="80">
        <f t="shared" si="203"/>
        <v>75.599999999999994</v>
      </c>
      <c r="DY137" s="80">
        <f t="shared" si="203"/>
        <v>80.599999999999994</v>
      </c>
      <c r="DZ137" s="80">
        <f t="shared" si="203"/>
        <v>78.400000000000006</v>
      </c>
      <c r="EA137" s="80">
        <f t="shared" si="203"/>
        <v>74.400000000000006</v>
      </c>
      <c r="EB137" s="80" t="e">
        <f t="shared" si="203"/>
        <v>#N/A</v>
      </c>
      <c r="EC137" s="80" t="e">
        <f t="shared" si="203"/>
        <v>#N/A</v>
      </c>
      <c r="ED137">
        <v>1</v>
      </c>
      <c r="EF137" s="10">
        <f t="shared" ca="1" si="204"/>
        <v>39</v>
      </c>
      <c r="EG137" s="10">
        <f t="shared" ca="1" si="204"/>
        <v>58.8</v>
      </c>
      <c r="EH137" s="10">
        <f t="shared" ca="1" si="204"/>
        <v>73</v>
      </c>
      <c r="EI137" s="10">
        <f t="shared" ca="1" si="204"/>
        <v>75.599999999999994</v>
      </c>
      <c r="EJ137" s="10">
        <f t="shared" ca="1" si="204"/>
        <v>80.599999999999994</v>
      </c>
      <c r="EK137" s="10">
        <f t="shared" ca="1" si="204"/>
        <v>78.400000000000006</v>
      </c>
      <c r="EL137" s="10">
        <f t="shared" ca="1" si="204"/>
        <v>74.400000000000006</v>
      </c>
      <c r="EM137" s="10">
        <f t="shared" ca="1" si="190"/>
        <v>68.54285714285713</v>
      </c>
      <c r="EO137" s="10">
        <f t="array" ref="EO137">MAX(IF(ISNA(J137:EC137),"",J137:EC137))</f>
        <v>80.599999999999994</v>
      </c>
      <c r="EP137" s="52">
        <f t="shared" ca="1" si="191"/>
        <v>0.85040765685926967</v>
      </c>
    </row>
    <row r="138" spans="1:146" ht="30" hidden="1" customHeight="1" x14ac:dyDescent="0.25">
      <c r="A138" s="81">
        <f>VLOOKUP(D138,Countries!$D$5:$F$254,3,FALSE)</f>
        <v>89000000</v>
      </c>
      <c r="B138" s="86">
        <f t="shared" ca="1" si="185"/>
        <v>0.16129032258064513</v>
      </c>
      <c r="C138" s="80" t="str">
        <f>VLOOKUP(D138,Countries!$D$5:$E$254,2,FALSE)</f>
        <v>Asia</v>
      </c>
      <c r="D138" s="80" t="str">
        <f>Infections!A183</f>
        <v>Vietnam</v>
      </c>
      <c r="E138" s="80">
        <f t="shared" ca="1" si="186"/>
        <v>325</v>
      </c>
      <c r="F138" s="81">
        <f t="shared" ca="1" si="187"/>
        <v>1.9999999999999998</v>
      </c>
      <c r="G138" s="80"/>
      <c r="H138" s="80">
        <f t="shared" si="188"/>
        <v>0</v>
      </c>
      <c r="I138" s="80">
        <f t="shared" si="189"/>
        <v>2</v>
      </c>
      <c r="J138" s="80" t="e">
        <f t="shared" si="192"/>
        <v>#N/A</v>
      </c>
      <c r="K138" s="80" t="e">
        <f t="shared" si="192"/>
        <v>#N/A</v>
      </c>
      <c r="L138" s="80" t="e">
        <f t="shared" si="192"/>
        <v>#N/A</v>
      </c>
      <c r="M138" s="80">
        <f t="shared" si="192"/>
        <v>0.4</v>
      </c>
      <c r="N138" s="80">
        <f t="shared" si="192"/>
        <v>0</v>
      </c>
      <c r="O138" s="80">
        <f t="shared" si="192"/>
        <v>0</v>
      </c>
      <c r="P138" s="80">
        <f t="shared" si="192"/>
        <v>0</v>
      </c>
      <c r="Q138" s="80">
        <f t="shared" si="192"/>
        <v>0</v>
      </c>
      <c r="R138" s="80">
        <f t="shared" si="192"/>
        <v>0.8</v>
      </c>
      <c r="S138" s="80">
        <f t="shared" si="192"/>
        <v>0.8</v>
      </c>
      <c r="T138" s="80">
        <f t="shared" si="193"/>
        <v>1.2</v>
      </c>
      <c r="U138" s="80">
        <f t="shared" si="193"/>
        <v>1.2</v>
      </c>
      <c r="V138" s="80">
        <f t="shared" si="193"/>
        <v>1.2</v>
      </c>
      <c r="W138" s="80">
        <f t="shared" si="193"/>
        <v>0.8</v>
      </c>
      <c r="X138" s="80">
        <f t="shared" si="193"/>
        <v>0.8</v>
      </c>
      <c r="Y138" s="80">
        <f t="shared" si="193"/>
        <v>1</v>
      </c>
      <c r="Z138" s="80">
        <f t="shared" si="193"/>
        <v>1</v>
      </c>
      <c r="AA138" s="80">
        <f t="shared" si="193"/>
        <v>1.2</v>
      </c>
      <c r="AB138" s="80">
        <f t="shared" si="193"/>
        <v>1</v>
      </c>
      <c r="AC138" s="80">
        <f t="shared" si="193"/>
        <v>1</v>
      </c>
      <c r="AD138" s="80">
        <f t="shared" si="194"/>
        <v>0.6</v>
      </c>
      <c r="AE138" s="80">
        <f t="shared" si="194"/>
        <v>0.6</v>
      </c>
      <c r="AF138" s="80">
        <f t="shared" si="194"/>
        <v>0.4</v>
      </c>
      <c r="AG138" s="80">
        <f t="shared" si="194"/>
        <v>0.2</v>
      </c>
      <c r="AH138" s="80">
        <f t="shared" si="194"/>
        <v>0.2</v>
      </c>
      <c r="AI138" s="80">
        <f t="shared" si="194"/>
        <v>0</v>
      </c>
      <c r="AJ138" s="80">
        <f t="shared" si="194"/>
        <v>0</v>
      </c>
      <c r="AK138" s="80">
        <f t="shared" si="194"/>
        <v>0</v>
      </c>
      <c r="AL138" s="80">
        <f t="shared" si="194"/>
        <v>0</v>
      </c>
      <c r="AM138" s="80">
        <f t="shared" si="194"/>
        <v>0</v>
      </c>
      <c r="AN138" s="80">
        <f t="shared" si="195"/>
        <v>0</v>
      </c>
      <c r="AO138" s="80">
        <f t="shared" si="195"/>
        <v>0</v>
      </c>
      <c r="AP138" s="80">
        <f t="shared" si="195"/>
        <v>0</v>
      </c>
      <c r="AQ138" s="80">
        <f t="shared" si="195"/>
        <v>0</v>
      </c>
      <c r="AR138" s="80">
        <f t="shared" si="195"/>
        <v>0</v>
      </c>
      <c r="AS138" s="80">
        <f t="shared" si="195"/>
        <v>0</v>
      </c>
      <c r="AT138" s="80">
        <f t="shared" si="195"/>
        <v>0</v>
      </c>
      <c r="AU138" s="80">
        <f t="shared" si="195"/>
        <v>0</v>
      </c>
      <c r="AV138" s="80">
        <f t="shared" si="195"/>
        <v>0</v>
      </c>
      <c r="AW138" s="80">
        <f t="shared" si="195"/>
        <v>0</v>
      </c>
      <c r="AX138" s="80">
        <f t="shared" si="196"/>
        <v>0</v>
      </c>
      <c r="AY138" s="80">
        <f t="shared" si="196"/>
        <v>0</v>
      </c>
      <c r="AZ138" s="80">
        <f t="shared" si="196"/>
        <v>0</v>
      </c>
      <c r="BA138" s="80">
        <f t="shared" si="196"/>
        <v>0.4</v>
      </c>
      <c r="BB138" s="80">
        <f t="shared" si="196"/>
        <v>2.8</v>
      </c>
      <c r="BC138" s="80">
        <f t="shared" si="196"/>
        <v>2.8</v>
      </c>
      <c r="BD138" s="80">
        <f t="shared" si="196"/>
        <v>3</v>
      </c>
      <c r="BE138" s="80">
        <f t="shared" si="196"/>
        <v>4.4000000000000004</v>
      </c>
      <c r="BF138" s="80">
        <f t="shared" si="196"/>
        <v>4.2</v>
      </c>
      <c r="BG138" s="80">
        <f t="shared" si="196"/>
        <v>3.4</v>
      </c>
      <c r="BH138" s="80">
        <f t="shared" si="197"/>
        <v>4.5999999999999996</v>
      </c>
      <c r="BI138" s="80">
        <f t="shared" si="197"/>
        <v>5</v>
      </c>
      <c r="BJ138" s="80">
        <f t="shared" si="197"/>
        <v>4.5999999999999996</v>
      </c>
      <c r="BK138" s="80">
        <f t="shared" si="197"/>
        <v>5.4</v>
      </c>
      <c r="BL138" s="80">
        <f t="shared" si="197"/>
        <v>5.6</v>
      </c>
      <c r="BM138" s="80">
        <f t="shared" si="197"/>
        <v>6.4</v>
      </c>
      <c r="BN138" s="80">
        <f t="shared" si="197"/>
        <v>7</v>
      </c>
      <c r="BO138" s="80">
        <f t="shared" si="197"/>
        <v>6.6</v>
      </c>
      <c r="BP138" s="80">
        <f t="shared" si="197"/>
        <v>9.4</v>
      </c>
      <c r="BQ138" s="80">
        <f t="shared" si="197"/>
        <v>9.6</v>
      </c>
      <c r="BR138" s="80">
        <f t="shared" si="198"/>
        <v>9.8000000000000007</v>
      </c>
      <c r="BS138" s="80">
        <f t="shared" si="198"/>
        <v>10</v>
      </c>
      <c r="BT138" s="80">
        <f t="shared" si="198"/>
        <v>11.8</v>
      </c>
      <c r="BU138" s="80">
        <f t="shared" si="198"/>
        <v>10</v>
      </c>
      <c r="BV138" s="80">
        <f t="shared" si="198"/>
        <v>10.199999999999999</v>
      </c>
      <c r="BW138" s="80">
        <f t="shared" si="198"/>
        <v>10.8</v>
      </c>
      <c r="BX138" s="80">
        <f t="shared" si="198"/>
        <v>12.4</v>
      </c>
      <c r="BY138" s="80">
        <f t="shared" si="198"/>
        <v>11.8</v>
      </c>
      <c r="BZ138" s="80">
        <f t="shared" si="198"/>
        <v>11</v>
      </c>
      <c r="CA138" s="80">
        <f t="shared" si="198"/>
        <v>11.8</v>
      </c>
      <c r="CB138" s="80">
        <f t="shared" si="199"/>
        <v>9.8000000000000007</v>
      </c>
      <c r="CC138" s="80">
        <f t="shared" si="199"/>
        <v>7.4</v>
      </c>
      <c r="CD138" s="80">
        <f t="shared" si="199"/>
        <v>5.8</v>
      </c>
      <c r="CE138" s="80">
        <f t="shared" si="199"/>
        <v>5.4</v>
      </c>
      <c r="CF138" s="80">
        <f t="shared" si="199"/>
        <v>3.2</v>
      </c>
      <c r="CG138" s="80">
        <f t="shared" si="199"/>
        <v>2.8</v>
      </c>
      <c r="CH138" s="80">
        <f t="shared" si="199"/>
        <v>3</v>
      </c>
      <c r="CI138" s="80">
        <f t="shared" si="199"/>
        <v>3.2</v>
      </c>
      <c r="CJ138" s="80">
        <f t="shared" si="199"/>
        <v>2.6</v>
      </c>
      <c r="CK138" s="80">
        <f t="shared" si="199"/>
        <v>2.6</v>
      </c>
      <c r="CL138" s="80">
        <f t="shared" si="200"/>
        <v>2.8</v>
      </c>
      <c r="CM138" s="80">
        <f t="shared" si="200"/>
        <v>2.2000000000000002</v>
      </c>
      <c r="CN138" s="80">
        <f t="shared" si="200"/>
        <v>2</v>
      </c>
      <c r="CO138" s="80">
        <f t="shared" si="200"/>
        <v>2</v>
      </c>
      <c r="CP138" s="80">
        <f t="shared" si="200"/>
        <v>1.2</v>
      </c>
      <c r="CQ138" s="80">
        <f t="shared" si="200"/>
        <v>0.6</v>
      </c>
      <c r="CR138" s="80">
        <f t="shared" si="200"/>
        <v>0.4</v>
      </c>
      <c r="CS138" s="80">
        <f t="shared" si="200"/>
        <v>0.2</v>
      </c>
      <c r="CT138" s="80">
        <f t="shared" si="200"/>
        <v>0</v>
      </c>
      <c r="CU138" s="80">
        <f t="shared" si="200"/>
        <v>0</v>
      </c>
      <c r="CV138" s="80">
        <f t="shared" si="201"/>
        <v>0</v>
      </c>
      <c r="CW138" s="80">
        <f t="shared" si="201"/>
        <v>0.4</v>
      </c>
      <c r="CX138" s="80">
        <f t="shared" si="201"/>
        <v>0.4</v>
      </c>
      <c r="CY138" s="80">
        <f t="shared" si="201"/>
        <v>0.4</v>
      </c>
      <c r="CZ138" s="80">
        <f t="shared" si="201"/>
        <v>0.4</v>
      </c>
      <c r="DA138" s="80">
        <f t="shared" si="201"/>
        <v>0.4</v>
      </c>
      <c r="DB138" s="80">
        <f t="shared" si="201"/>
        <v>0</v>
      </c>
      <c r="DC138" s="80">
        <f t="shared" si="201"/>
        <v>0</v>
      </c>
      <c r="DD138" s="80">
        <f t="shared" si="201"/>
        <v>0</v>
      </c>
      <c r="DE138" s="80">
        <f t="shared" si="201"/>
        <v>0</v>
      </c>
      <c r="DF138" s="80">
        <f t="shared" si="202"/>
        <v>0.2</v>
      </c>
      <c r="DG138" s="80">
        <f t="shared" si="202"/>
        <v>0.2</v>
      </c>
      <c r="DH138" s="80">
        <f t="shared" si="202"/>
        <v>0.2</v>
      </c>
      <c r="DI138" s="80">
        <f t="shared" si="202"/>
        <v>0.2</v>
      </c>
      <c r="DJ138" s="80">
        <f t="shared" si="202"/>
        <v>3.6</v>
      </c>
      <c r="DK138" s="80">
        <f t="shared" si="202"/>
        <v>3.4</v>
      </c>
      <c r="DL138" s="80">
        <f t="shared" si="202"/>
        <v>3.4</v>
      </c>
      <c r="DM138" s="80">
        <f t="shared" si="202"/>
        <v>3.4</v>
      </c>
      <c r="DN138" s="80">
        <f t="shared" si="202"/>
        <v>3.4</v>
      </c>
      <c r="DO138" s="80">
        <f t="shared" si="202"/>
        <v>0</v>
      </c>
      <c r="DP138" s="80">
        <f t="shared" si="203"/>
        <v>0</v>
      </c>
      <c r="DQ138" s="80">
        <f t="shared" si="203"/>
        <v>4.8</v>
      </c>
      <c r="DR138" s="80">
        <f t="shared" si="203"/>
        <v>5.2</v>
      </c>
      <c r="DS138" s="80">
        <f t="shared" si="203"/>
        <v>6</v>
      </c>
      <c r="DT138" s="80">
        <f t="shared" si="203"/>
        <v>6.4</v>
      </c>
      <c r="DU138" s="80">
        <f t="shared" si="203"/>
        <v>7.2</v>
      </c>
      <c r="DV138" s="80">
        <f t="shared" si="203"/>
        <v>2.4</v>
      </c>
      <c r="DW138" s="80">
        <f t="shared" si="203"/>
        <v>2</v>
      </c>
      <c r="DX138" s="80">
        <f t="shared" si="203"/>
        <v>1.2</v>
      </c>
      <c r="DY138" s="80">
        <f t="shared" si="203"/>
        <v>0.8</v>
      </c>
      <c r="DZ138" s="80">
        <f t="shared" si="203"/>
        <v>0.2</v>
      </c>
      <c r="EA138" s="80">
        <f t="shared" si="203"/>
        <v>0.2</v>
      </c>
      <c r="EB138" s="80" t="e">
        <f t="shared" si="203"/>
        <v>#N/A</v>
      </c>
      <c r="EC138" s="80" t="e">
        <f t="shared" si="203"/>
        <v>#N/A</v>
      </c>
      <c r="ED138">
        <v>1</v>
      </c>
      <c r="EF138" s="10">
        <f t="shared" ca="1" si="204"/>
        <v>7.2</v>
      </c>
      <c r="EG138" s="10">
        <f t="shared" ca="1" si="204"/>
        <v>2.4</v>
      </c>
      <c r="EH138" s="10">
        <f t="shared" ca="1" si="204"/>
        <v>2</v>
      </c>
      <c r="EI138" s="10">
        <f t="shared" ca="1" si="204"/>
        <v>1.2</v>
      </c>
      <c r="EJ138" s="10">
        <f t="shared" ca="1" si="204"/>
        <v>0.8</v>
      </c>
      <c r="EK138" s="10">
        <f t="shared" ca="1" si="204"/>
        <v>0.2</v>
      </c>
      <c r="EL138" s="10">
        <f t="shared" ca="1" si="204"/>
        <v>0.2</v>
      </c>
      <c r="EM138" s="10">
        <f t="shared" ca="1" si="190"/>
        <v>1.9999999999999998</v>
      </c>
      <c r="EO138" s="10">
        <f t="array" ref="EO138">MAX(IF(ISNA(J138:EC138),"",J138:EC138))</f>
        <v>12.4</v>
      </c>
      <c r="EP138" s="52">
        <f t="shared" ca="1" si="191"/>
        <v>0.16129032258064513</v>
      </c>
    </row>
    <row r="139" spans="1:146" ht="30" hidden="1" customHeight="1" x14ac:dyDescent="0.25">
      <c r="A139" s="81">
        <f>VLOOKUP(D139,Countries!$D$5:$F$254,3,FALSE)</f>
        <v>3080000</v>
      </c>
      <c r="B139" s="86">
        <f t="shared" ca="1" si="185"/>
        <v>0.16271547311960036</v>
      </c>
      <c r="C139" s="80" t="str">
        <f>VLOOKUP(D139,Countries!$D$5:$E$254,2,FALSE)</f>
        <v>USA</v>
      </c>
      <c r="D139" s="80" t="str">
        <f>Infections!A222</f>
        <v>Nevada</v>
      </c>
      <c r="E139" s="81">
        <f t="shared" ca="1" si="186"/>
        <v>8107</v>
      </c>
      <c r="F139" s="81">
        <f t="shared" ca="1" si="187"/>
        <v>113.54285714285713</v>
      </c>
      <c r="G139" s="80"/>
      <c r="H139" s="80">
        <f t="shared" si="188"/>
        <v>0</v>
      </c>
      <c r="I139" s="80">
        <f t="shared" si="189"/>
        <v>0</v>
      </c>
      <c r="J139" s="80" t="e">
        <f t="shared" si="192"/>
        <v>#N/A</v>
      </c>
      <c r="K139" s="80" t="e">
        <f t="shared" si="192"/>
        <v>#N/A</v>
      </c>
      <c r="L139" s="80" t="e">
        <f t="shared" si="192"/>
        <v>#N/A</v>
      </c>
      <c r="M139" s="80">
        <f t="shared" si="192"/>
        <v>0</v>
      </c>
      <c r="N139" s="80">
        <f t="shared" si="192"/>
        <v>0</v>
      </c>
      <c r="O139" s="80">
        <f t="shared" si="192"/>
        <v>0</v>
      </c>
      <c r="P139" s="80">
        <f t="shared" si="192"/>
        <v>0</v>
      </c>
      <c r="Q139" s="80">
        <f t="shared" si="192"/>
        <v>0</v>
      </c>
      <c r="R139" s="80">
        <f t="shared" si="192"/>
        <v>0</v>
      </c>
      <c r="S139" s="80">
        <f t="shared" si="192"/>
        <v>0</v>
      </c>
      <c r="T139" s="80">
        <f t="shared" si="193"/>
        <v>0</v>
      </c>
      <c r="U139" s="80">
        <f t="shared" si="193"/>
        <v>0</v>
      </c>
      <c r="V139" s="80">
        <f t="shared" si="193"/>
        <v>0</v>
      </c>
      <c r="W139" s="80">
        <f t="shared" si="193"/>
        <v>0</v>
      </c>
      <c r="X139" s="80">
        <f t="shared" si="193"/>
        <v>0</v>
      </c>
      <c r="Y139" s="80">
        <f t="shared" si="193"/>
        <v>0</v>
      </c>
      <c r="Z139" s="80">
        <f t="shared" si="193"/>
        <v>0</v>
      </c>
      <c r="AA139" s="80">
        <f t="shared" si="193"/>
        <v>0</v>
      </c>
      <c r="AB139" s="80">
        <f t="shared" si="193"/>
        <v>0</v>
      </c>
      <c r="AC139" s="80">
        <f t="shared" si="193"/>
        <v>0</v>
      </c>
      <c r="AD139" s="80">
        <f t="shared" si="194"/>
        <v>0</v>
      </c>
      <c r="AE139" s="80">
        <f t="shared" si="194"/>
        <v>0</v>
      </c>
      <c r="AF139" s="80">
        <f t="shared" si="194"/>
        <v>0</v>
      </c>
      <c r="AG139" s="80">
        <f t="shared" si="194"/>
        <v>0</v>
      </c>
      <c r="AH139" s="80">
        <f t="shared" si="194"/>
        <v>0</v>
      </c>
      <c r="AI139" s="80">
        <f t="shared" si="194"/>
        <v>0</v>
      </c>
      <c r="AJ139" s="80">
        <f t="shared" si="194"/>
        <v>0</v>
      </c>
      <c r="AK139" s="80">
        <f t="shared" si="194"/>
        <v>0</v>
      </c>
      <c r="AL139" s="80">
        <f t="shared" si="194"/>
        <v>0</v>
      </c>
      <c r="AM139" s="80">
        <f t="shared" si="194"/>
        <v>0</v>
      </c>
      <c r="AN139" s="80">
        <f t="shared" si="195"/>
        <v>0</v>
      </c>
      <c r="AO139" s="80">
        <f t="shared" si="195"/>
        <v>0</v>
      </c>
      <c r="AP139" s="80">
        <f t="shared" si="195"/>
        <v>0</v>
      </c>
      <c r="AQ139" s="80">
        <f t="shared" si="195"/>
        <v>0</v>
      </c>
      <c r="AR139" s="80">
        <f t="shared" si="195"/>
        <v>0</v>
      </c>
      <c r="AS139" s="80">
        <f t="shared" si="195"/>
        <v>0</v>
      </c>
      <c r="AT139" s="80">
        <f t="shared" si="195"/>
        <v>0</v>
      </c>
      <c r="AU139" s="80">
        <f t="shared" si="195"/>
        <v>0</v>
      </c>
      <c r="AV139" s="80">
        <f t="shared" si="195"/>
        <v>0</v>
      </c>
      <c r="AW139" s="80">
        <f t="shared" si="195"/>
        <v>0</v>
      </c>
      <c r="AX139" s="80">
        <f t="shared" si="196"/>
        <v>0</v>
      </c>
      <c r="AY139" s="80">
        <f t="shared" si="196"/>
        <v>0.2</v>
      </c>
      <c r="AZ139" s="80">
        <f t="shared" si="196"/>
        <v>0.4</v>
      </c>
      <c r="BA139" s="80">
        <f t="shared" si="196"/>
        <v>0.4</v>
      </c>
      <c r="BB139" s="80">
        <f t="shared" si="196"/>
        <v>0.8</v>
      </c>
      <c r="BC139" s="80">
        <f t="shared" si="196"/>
        <v>0.8</v>
      </c>
      <c r="BD139" s="80">
        <f t="shared" si="196"/>
        <v>0.6</v>
      </c>
      <c r="BE139" s="80">
        <f t="shared" si="196"/>
        <v>1</v>
      </c>
      <c r="BF139" s="80">
        <f t="shared" si="196"/>
        <v>1.6</v>
      </c>
      <c r="BG139" s="80">
        <f t="shared" si="196"/>
        <v>2.8</v>
      </c>
      <c r="BH139" s="80">
        <f t="shared" si="197"/>
        <v>3.2</v>
      </c>
      <c r="BI139" s="80">
        <f t="shared" si="197"/>
        <v>3.2</v>
      </c>
      <c r="BJ139" s="80">
        <f t="shared" si="197"/>
        <v>7.6</v>
      </c>
      <c r="BK139" s="80">
        <f t="shared" si="197"/>
        <v>9</v>
      </c>
      <c r="BL139" s="80">
        <f t="shared" si="197"/>
        <v>7.4</v>
      </c>
      <c r="BM139" s="80">
        <f t="shared" si="197"/>
        <v>34.4</v>
      </c>
      <c r="BN139" s="80">
        <f t="shared" si="197"/>
        <v>43</v>
      </c>
      <c r="BO139" s="80">
        <f t="shared" si="197"/>
        <v>49.2</v>
      </c>
      <c r="BP139" s="80">
        <f t="shared" si="197"/>
        <v>64</v>
      </c>
      <c r="BQ139" s="80">
        <f t="shared" si="197"/>
        <v>104</v>
      </c>
      <c r="BR139" s="80">
        <f t="shared" si="198"/>
        <v>143.19999999999999</v>
      </c>
      <c r="BS139" s="80">
        <f t="shared" si="198"/>
        <v>200.6</v>
      </c>
      <c r="BT139" s="80">
        <f t="shared" si="198"/>
        <v>320.60000000000002</v>
      </c>
      <c r="BU139" s="80">
        <f t="shared" si="198"/>
        <v>425.8</v>
      </c>
      <c r="BV139" s="80">
        <f t="shared" si="198"/>
        <v>487.2</v>
      </c>
      <c r="BW139" s="80">
        <f t="shared" si="198"/>
        <v>552.6</v>
      </c>
      <c r="BX139" s="80">
        <f t="shared" si="198"/>
        <v>697.8</v>
      </c>
      <c r="BY139" s="80">
        <f t="shared" si="198"/>
        <v>560.79999999999995</v>
      </c>
      <c r="BZ139" s="80">
        <f t="shared" si="198"/>
        <v>627.79999999999995</v>
      </c>
      <c r="CA139" s="80">
        <f t="shared" si="198"/>
        <v>634</v>
      </c>
      <c r="CB139" s="80">
        <f t="shared" si="199"/>
        <v>527</v>
      </c>
      <c r="CC139" s="80">
        <f t="shared" si="199"/>
        <v>183.2</v>
      </c>
      <c r="CD139" s="80">
        <f t="shared" si="199"/>
        <v>190.6</v>
      </c>
      <c r="CE139" s="80">
        <f t="shared" si="199"/>
        <v>-40.4</v>
      </c>
      <c r="CF139" s="80">
        <f t="shared" si="199"/>
        <v>-376.6</v>
      </c>
      <c r="CG139" s="80">
        <f t="shared" si="199"/>
        <v>-531.20000000000005</v>
      </c>
      <c r="CH139" s="80">
        <f t="shared" si="199"/>
        <v>-449.6</v>
      </c>
      <c r="CI139" s="80">
        <f t="shared" si="199"/>
        <v>-485.2</v>
      </c>
      <c r="CJ139" s="80">
        <f t="shared" si="199"/>
        <v>-382.2</v>
      </c>
      <c r="CK139" s="80">
        <f t="shared" si="199"/>
        <v>-42.2</v>
      </c>
      <c r="CL139" s="80">
        <f t="shared" si="200"/>
        <v>108.6</v>
      </c>
      <c r="CM139" s="80">
        <f t="shared" si="200"/>
        <v>288.2</v>
      </c>
      <c r="CN139" s="80">
        <f t="shared" si="200"/>
        <v>234</v>
      </c>
      <c r="CO139" s="80">
        <f t="shared" si="200"/>
        <v>146</v>
      </c>
      <c r="CP139" s="80">
        <f t="shared" si="200"/>
        <v>11.6</v>
      </c>
      <c r="CQ139" s="80">
        <f t="shared" si="200"/>
        <v>29.4</v>
      </c>
      <c r="CR139" s="80">
        <f t="shared" si="200"/>
        <v>-108.6</v>
      </c>
      <c r="CS139" s="80">
        <f t="shared" si="200"/>
        <v>-3.2</v>
      </c>
      <c r="CT139" s="80">
        <f t="shared" si="200"/>
        <v>543.20000000000005</v>
      </c>
      <c r="CU139" s="80">
        <f t="shared" si="200"/>
        <v>195</v>
      </c>
      <c r="CV139" s="80">
        <f t="shared" si="201"/>
        <v>194.4</v>
      </c>
      <c r="CW139" s="80">
        <f t="shared" si="201"/>
        <v>114.4</v>
      </c>
      <c r="CX139" s="80">
        <f t="shared" si="201"/>
        <v>135.19999999999999</v>
      </c>
      <c r="CY139" s="80">
        <f t="shared" si="201"/>
        <v>-331.2</v>
      </c>
      <c r="CZ139" s="80">
        <f t="shared" si="201"/>
        <v>79.599999999999994</v>
      </c>
      <c r="DA139" s="80">
        <f t="shared" si="201"/>
        <v>45.4</v>
      </c>
      <c r="DB139" s="80">
        <f t="shared" si="201"/>
        <v>157.4</v>
      </c>
      <c r="DC139" s="80">
        <f t="shared" si="201"/>
        <v>95.2</v>
      </c>
      <c r="DD139" s="80">
        <f t="shared" si="201"/>
        <v>102.2</v>
      </c>
      <c r="DE139" s="80">
        <f t="shared" si="201"/>
        <v>109.4</v>
      </c>
      <c r="DF139" s="80">
        <f t="shared" si="202"/>
        <v>114.8</v>
      </c>
      <c r="DG139" s="80">
        <f t="shared" si="202"/>
        <v>125</v>
      </c>
      <c r="DH139" s="80">
        <f t="shared" si="202"/>
        <v>135.80000000000001</v>
      </c>
      <c r="DI139" s="80">
        <f t="shared" si="202"/>
        <v>100.8</v>
      </c>
      <c r="DJ139" s="80">
        <f t="shared" si="202"/>
        <v>-42</v>
      </c>
      <c r="DK139" s="80">
        <f t="shared" si="202"/>
        <v>-44.4</v>
      </c>
      <c r="DL139" s="80">
        <f t="shared" si="202"/>
        <v>-45.6</v>
      </c>
      <c r="DM139" s="80">
        <f t="shared" si="202"/>
        <v>-18</v>
      </c>
      <c r="DN139" s="80">
        <f t="shared" si="202"/>
        <v>-38.4</v>
      </c>
      <c r="DO139" s="80">
        <f t="shared" si="202"/>
        <v>85.4</v>
      </c>
      <c r="DP139" s="80">
        <f t="shared" si="203"/>
        <v>134.80000000000001</v>
      </c>
      <c r="DQ139" s="80">
        <f t="shared" si="203"/>
        <v>141.6</v>
      </c>
      <c r="DR139" s="80">
        <f t="shared" si="203"/>
        <v>122.6</v>
      </c>
      <c r="DS139" s="80">
        <f t="shared" si="203"/>
        <v>165</v>
      </c>
      <c r="DT139" s="80">
        <f t="shared" si="203"/>
        <v>133.4</v>
      </c>
      <c r="DU139" s="80">
        <f t="shared" si="203"/>
        <v>99.2</v>
      </c>
      <c r="DV139" s="80">
        <f t="shared" si="203"/>
        <v>67.8</v>
      </c>
      <c r="DW139" s="80">
        <f t="shared" si="203"/>
        <v>131</v>
      </c>
      <c r="DX139" s="80">
        <f t="shared" si="203"/>
        <v>86.4</v>
      </c>
      <c r="DY139" s="80">
        <f t="shared" si="203"/>
        <v>115.2</v>
      </c>
      <c r="DZ139" s="80">
        <f t="shared" si="203"/>
        <v>93</v>
      </c>
      <c r="EA139" s="80">
        <f t="shared" si="203"/>
        <v>202.2</v>
      </c>
      <c r="EB139" s="80" t="e">
        <f t="shared" si="203"/>
        <v>#N/A</v>
      </c>
      <c r="EC139" s="80" t="e">
        <f t="shared" si="203"/>
        <v>#N/A</v>
      </c>
      <c r="ED139">
        <v>1</v>
      </c>
      <c r="EF139" s="10">
        <f t="shared" ca="1" si="204"/>
        <v>99.2</v>
      </c>
      <c r="EG139" s="10">
        <f t="shared" ca="1" si="204"/>
        <v>67.8</v>
      </c>
      <c r="EH139" s="10">
        <f t="shared" ca="1" si="204"/>
        <v>131</v>
      </c>
      <c r="EI139" s="10">
        <f t="shared" ca="1" si="204"/>
        <v>86.4</v>
      </c>
      <c r="EJ139" s="10">
        <f t="shared" ca="1" si="204"/>
        <v>115.2</v>
      </c>
      <c r="EK139" s="10">
        <f t="shared" ca="1" si="204"/>
        <v>93</v>
      </c>
      <c r="EL139" s="10">
        <f t="shared" ca="1" si="204"/>
        <v>202.2</v>
      </c>
      <c r="EM139" s="10">
        <f t="shared" ca="1" si="190"/>
        <v>113.54285714285713</v>
      </c>
      <c r="EO139" s="10">
        <f t="array" ref="EO139">MAX(IF(ISNA(J139:EC139),"",J139:EC139))</f>
        <v>697.8</v>
      </c>
      <c r="EP139" s="52">
        <f t="shared" ca="1" si="191"/>
        <v>0.16271547311960036</v>
      </c>
    </row>
    <row r="140" spans="1:146" ht="30" hidden="1" customHeight="1" x14ac:dyDescent="0.25">
      <c r="A140" s="81">
        <f>VLOOKUP(D140,Countries!$D$5:$F$254,3,FALSE)</f>
        <v>84000000</v>
      </c>
      <c r="B140" s="86">
        <f t="shared" ca="1" si="185"/>
        <v>0.85323660714285687</v>
      </c>
      <c r="C140" s="80" t="str">
        <f>VLOOKUP(D140,Countries!$D$5:$E$254,2,FALSE)</f>
        <v>Africa</v>
      </c>
      <c r="D140" s="80" t="str">
        <f>Infections!A43</f>
        <v>Congo (Kinshasa)</v>
      </c>
      <c r="E140" s="80">
        <f t="shared" ca="1" si="186"/>
        <v>2141</v>
      </c>
      <c r="F140" s="81">
        <f t="shared" ca="1" si="187"/>
        <v>87.371428571428552</v>
      </c>
      <c r="G140" s="80"/>
      <c r="H140" s="80">
        <f t="shared" si="188"/>
        <v>0</v>
      </c>
      <c r="I140" s="80">
        <f t="shared" si="189"/>
        <v>0</v>
      </c>
      <c r="J140" s="80" t="e">
        <f t="shared" si="192"/>
        <v>#N/A</v>
      </c>
      <c r="K140" s="80" t="e">
        <f t="shared" si="192"/>
        <v>#N/A</v>
      </c>
      <c r="L140" s="80" t="e">
        <f t="shared" si="192"/>
        <v>#N/A</v>
      </c>
      <c r="M140" s="80">
        <f t="shared" si="192"/>
        <v>0</v>
      </c>
      <c r="N140" s="80">
        <f t="shared" si="192"/>
        <v>0</v>
      </c>
      <c r="O140" s="80">
        <f t="shared" si="192"/>
        <v>0</v>
      </c>
      <c r="P140" s="80">
        <f t="shared" si="192"/>
        <v>0</v>
      </c>
      <c r="Q140" s="80">
        <f t="shared" si="192"/>
        <v>0</v>
      </c>
      <c r="R140" s="80">
        <f t="shared" si="192"/>
        <v>0</v>
      </c>
      <c r="S140" s="80">
        <f t="shared" si="192"/>
        <v>0</v>
      </c>
      <c r="T140" s="80">
        <f t="shared" si="193"/>
        <v>0</v>
      </c>
      <c r="U140" s="80">
        <f t="shared" si="193"/>
        <v>0</v>
      </c>
      <c r="V140" s="80">
        <f t="shared" si="193"/>
        <v>0</v>
      </c>
      <c r="W140" s="80">
        <f t="shared" si="193"/>
        <v>0</v>
      </c>
      <c r="X140" s="80">
        <f t="shared" si="193"/>
        <v>0</v>
      </c>
      <c r="Y140" s="80">
        <f t="shared" si="193"/>
        <v>0</v>
      </c>
      <c r="Z140" s="80">
        <f t="shared" si="193"/>
        <v>0</v>
      </c>
      <c r="AA140" s="80">
        <f t="shared" si="193"/>
        <v>0</v>
      </c>
      <c r="AB140" s="80">
        <f t="shared" si="193"/>
        <v>0</v>
      </c>
      <c r="AC140" s="80">
        <f t="shared" si="193"/>
        <v>0</v>
      </c>
      <c r="AD140" s="80">
        <f t="shared" si="194"/>
        <v>0</v>
      </c>
      <c r="AE140" s="80">
        <f t="shared" si="194"/>
        <v>0</v>
      </c>
      <c r="AF140" s="80">
        <f t="shared" si="194"/>
        <v>0</v>
      </c>
      <c r="AG140" s="80">
        <f t="shared" si="194"/>
        <v>0</v>
      </c>
      <c r="AH140" s="80">
        <f t="shared" si="194"/>
        <v>0</v>
      </c>
      <c r="AI140" s="80">
        <f t="shared" si="194"/>
        <v>0</v>
      </c>
      <c r="AJ140" s="80">
        <f t="shared" si="194"/>
        <v>0</v>
      </c>
      <c r="AK140" s="80">
        <f t="shared" si="194"/>
        <v>0</v>
      </c>
      <c r="AL140" s="80">
        <f t="shared" si="194"/>
        <v>0</v>
      </c>
      <c r="AM140" s="80">
        <f t="shared" si="194"/>
        <v>0</v>
      </c>
      <c r="AN140" s="80">
        <f t="shared" si="195"/>
        <v>0</v>
      </c>
      <c r="AO140" s="80">
        <f t="shared" si="195"/>
        <v>0</v>
      </c>
      <c r="AP140" s="80">
        <f t="shared" si="195"/>
        <v>0</v>
      </c>
      <c r="AQ140" s="80">
        <f t="shared" si="195"/>
        <v>0</v>
      </c>
      <c r="AR140" s="80">
        <f t="shared" si="195"/>
        <v>0</v>
      </c>
      <c r="AS140" s="80">
        <f t="shared" si="195"/>
        <v>0</v>
      </c>
      <c r="AT140" s="80">
        <f t="shared" si="195"/>
        <v>0</v>
      </c>
      <c r="AU140" s="80">
        <f t="shared" si="195"/>
        <v>0</v>
      </c>
      <c r="AV140" s="80">
        <f t="shared" si="195"/>
        <v>0</v>
      </c>
      <c r="AW140" s="80">
        <f t="shared" si="195"/>
        <v>0</v>
      </c>
      <c r="AX140" s="80">
        <f t="shared" si="196"/>
        <v>0</v>
      </c>
      <c r="AY140" s="80">
        <f t="shared" si="196"/>
        <v>0</v>
      </c>
      <c r="AZ140" s="80">
        <f t="shared" si="196"/>
        <v>0</v>
      </c>
      <c r="BA140" s="80">
        <f t="shared" si="196"/>
        <v>0</v>
      </c>
      <c r="BB140" s="80">
        <f t="shared" si="196"/>
        <v>0</v>
      </c>
      <c r="BC140" s="80">
        <f t="shared" si="196"/>
        <v>0</v>
      </c>
      <c r="BD140" s="80">
        <f t="shared" si="196"/>
        <v>0</v>
      </c>
      <c r="BE140" s="80">
        <f t="shared" si="196"/>
        <v>0.2</v>
      </c>
      <c r="BF140" s="80">
        <f t="shared" si="196"/>
        <v>0.2</v>
      </c>
      <c r="BG140" s="80">
        <f t="shared" si="196"/>
        <v>0.4</v>
      </c>
      <c r="BH140" s="80">
        <f t="shared" si="197"/>
        <v>0.4</v>
      </c>
      <c r="BI140" s="80">
        <f t="shared" si="197"/>
        <v>0.4</v>
      </c>
      <c r="BJ140" s="80">
        <f t="shared" si="197"/>
        <v>0.2</v>
      </c>
      <c r="BK140" s="80">
        <f t="shared" si="197"/>
        <v>0.4</v>
      </c>
      <c r="BL140" s="80">
        <f t="shared" si="197"/>
        <v>0.4</v>
      </c>
      <c r="BM140" s="80">
        <f t="shared" si="197"/>
        <v>2.4</v>
      </c>
      <c r="BN140" s="80">
        <f t="shared" si="197"/>
        <v>3.2</v>
      </c>
      <c r="BO140" s="80">
        <f t="shared" si="197"/>
        <v>4.2</v>
      </c>
      <c r="BP140" s="80">
        <f t="shared" si="197"/>
        <v>5.4</v>
      </c>
      <c r="BQ140" s="80">
        <f t="shared" si="197"/>
        <v>6.4</v>
      </c>
      <c r="BR140" s="80">
        <f t="shared" si="198"/>
        <v>6.2</v>
      </c>
      <c r="BS140" s="80">
        <f t="shared" si="198"/>
        <v>6</v>
      </c>
      <c r="BT140" s="80">
        <f t="shared" si="198"/>
        <v>5.6</v>
      </c>
      <c r="BU140" s="80">
        <f t="shared" si="198"/>
        <v>4.2</v>
      </c>
      <c r="BV140" s="80">
        <f t="shared" si="198"/>
        <v>5.8</v>
      </c>
      <c r="BW140" s="80">
        <f t="shared" si="198"/>
        <v>4</v>
      </c>
      <c r="BX140" s="80">
        <f t="shared" si="198"/>
        <v>6.6</v>
      </c>
      <c r="BY140" s="80">
        <f t="shared" si="198"/>
        <v>9.4</v>
      </c>
      <c r="BZ140" s="80">
        <f t="shared" si="198"/>
        <v>11.6</v>
      </c>
      <c r="CA140" s="80">
        <f t="shared" si="198"/>
        <v>13.8</v>
      </c>
      <c r="CB140" s="80">
        <f t="shared" si="199"/>
        <v>13.8</v>
      </c>
      <c r="CC140" s="80">
        <f t="shared" si="199"/>
        <v>14.6</v>
      </c>
      <c r="CD140" s="80">
        <f t="shared" si="199"/>
        <v>11.2</v>
      </c>
      <c r="CE140" s="80">
        <f t="shared" si="199"/>
        <v>10.4</v>
      </c>
      <c r="CF140" s="80">
        <f t="shared" si="199"/>
        <v>9.1999999999999993</v>
      </c>
      <c r="CG140" s="80">
        <f t="shared" si="199"/>
        <v>9.1999999999999993</v>
      </c>
      <c r="CH140" s="80">
        <f t="shared" si="199"/>
        <v>5.2</v>
      </c>
      <c r="CI140" s="80">
        <f t="shared" si="199"/>
        <v>12.2</v>
      </c>
      <c r="CJ140" s="80">
        <f t="shared" si="199"/>
        <v>12.4</v>
      </c>
      <c r="CK140" s="80">
        <f t="shared" si="199"/>
        <v>10.8</v>
      </c>
      <c r="CL140" s="80">
        <f t="shared" si="200"/>
        <v>11</v>
      </c>
      <c r="CM140" s="80">
        <f t="shared" si="200"/>
        <v>12.2</v>
      </c>
      <c r="CN140" s="80">
        <f t="shared" si="200"/>
        <v>7.8</v>
      </c>
      <c r="CO140" s="80">
        <f t="shared" si="200"/>
        <v>8.8000000000000007</v>
      </c>
      <c r="CP140" s="80">
        <f t="shared" si="200"/>
        <v>10.6</v>
      </c>
      <c r="CQ140" s="80">
        <f t="shared" si="200"/>
        <v>14.4</v>
      </c>
      <c r="CR140" s="80">
        <f t="shared" si="200"/>
        <v>17.2</v>
      </c>
      <c r="CS140" s="80">
        <f t="shared" si="200"/>
        <v>15.6</v>
      </c>
      <c r="CT140" s="80">
        <f t="shared" si="200"/>
        <v>16.600000000000001</v>
      </c>
      <c r="CU140" s="80">
        <f t="shared" si="200"/>
        <v>14.4</v>
      </c>
      <c r="CV140" s="80">
        <f t="shared" si="201"/>
        <v>14</v>
      </c>
      <c r="CW140" s="80">
        <f t="shared" si="201"/>
        <v>13.4</v>
      </c>
      <c r="CX140" s="80">
        <f t="shared" si="201"/>
        <v>16.8</v>
      </c>
      <c r="CY140" s="80">
        <f t="shared" si="201"/>
        <v>18.399999999999999</v>
      </c>
      <c r="CZ140" s="80">
        <f t="shared" si="201"/>
        <v>20</v>
      </c>
      <c r="DA140" s="80">
        <f t="shared" si="201"/>
        <v>18.8</v>
      </c>
      <c r="DB140" s="80">
        <f t="shared" si="201"/>
        <v>19.399999999999999</v>
      </c>
      <c r="DC140" s="80">
        <f t="shared" si="201"/>
        <v>31.2</v>
      </c>
      <c r="DD140" s="80">
        <f t="shared" si="201"/>
        <v>32.4</v>
      </c>
      <c r="DE140" s="80">
        <f t="shared" si="201"/>
        <v>43</v>
      </c>
      <c r="DF140" s="80">
        <f t="shared" si="202"/>
        <v>40.6</v>
      </c>
      <c r="DG140" s="80">
        <f t="shared" si="202"/>
        <v>38.200000000000003</v>
      </c>
      <c r="DH140" s="80">
        <f t="shared" si="202"/>
        <v>26.6</v>
      </c>
      <c r="DI140" s="80">
        <f t="shared" si="202"/>
        <v>38.6</v>
      </c>
      <c r="DJ140" s="80">
        <f t="shared" si="202"/>
        <v>37.799999999999997</v>
      </c>
      <c r="DK140" s="80">
        <f t="shared" si="202"/>
        <v>52.6</v>
      </c>
      <c r="DL140" s="80">
        <f t="shared" si="202"/>
        <v>51</v>
      </c>
      <c r="DM140" s="80">
        <f t="shared" si="202"/>
        <v>57.2</v>
      </c>
      <c r="DN140" s="80">
        <f t="shared" si="202"/>
        <v>45.4</v>
      </c>
      <c r="DO140" s="80">
        <f t="shared" si="202"/>
        <v>47.8</v>
      </c>
      <c r="DP140" s="80">
        <f t="shared" si="203"/>
        <v>46.4</v>
      </c>
      <c r="DQ140" s="80">
        <f t="shared" si="203"/>
        <v>61</v>
      </c>
      <c r="DR140" s="80">
        <f t="shared" si="203"/>
        <v>61.4</v>
      </c>
      <c r="DS140" s="80">
        <f t="shared" si="203"/>
        <v>86.2</v>
      </c>
      <c r="DT140" s="80">
        <f t="shared" si="203"/>
        <v>70.599999999999994</v>
      </c>
      <c r="DU140" s="80">
        <f t="shared" si="203"/>
        <v>73.8</v>
      </c>
      <c r="DV140" s="80">
        <f t="shared" si="203"/>
        <v>77.400000000000006</v>
      </c>
      <c r="DW140" s="80">
        <f t="shared" si="203"/>
        <v>86.6</v>
      </c>
      <c r="DX140" s="80">
        <f t="shared" si="203"/>
        <v>76</v>
      </c>
      <c r="DY140" s="80">
        <f t="shared" si="203"/>
        <v>98</v>
      </c>
      <c r="DZ140" s="80">
        <f t="shared" si="203"/>
        <v>97.4</v>
      </c>
      <c r="EA140" s="80">
        <f t="shared" si="203"/>
        <v>102.4</v>
      </c>
      <c r="EB140" s="80" t="e">
        <f t="shared" si="203"/>
        <v>#N/A</v>
      </c>
      <c r="EC140" s="80" t="e">
        <f t="shared" si="203"/>
        <v>#N/A</v>
      </c>
      <c r="ED140">
        <v>1</v>
      </c>
      <c r="EF140" s="10">
        <f t="shared" ca="1" si="204"/>
        <v>73.8</v>
      </c>
      <c r="EG140" s="10">
        <f t="shared" ca="1" si="204"/>
        <v>77.400000000000006</v>
      </c>
      <c r="EH140" s="10">
        <f t="shared" ca="1" si="204"/>
        <v>86.6</v>
      </c>
      <c r="EI140" s="10">
        <f t="shared" ca="1" si="204"/>
        <v>76</v>
      </c>
      <c r="EJ140" s="10">
        <f t="shared" ca="1" si="204"/>
        <v>98</v>
      </c>
      <c r="EK140" s="10">
        <f t="shared" ca="1" si="204"/>
        <v>97.4</v>
      </c>
      <c r="EL140" s="10">
        <f t="shared" ca="1" si="204"/>
        <v>102.4</v>
      </c>
      <c r="EM140" s="10">
        <f t="shared" ca="1" si="190"/>
        <v>87.371428571428552</v>
      </c>
      <c r="EO140" s="10">
        <f t="array" ref="EO140">MAX(IF(ISNA(J140:EC140),"",J140:EC140))</f>
        <v>102.4</v>
      </c>
      <c r="EP140" s="52">
        <f t="shared" ca="1" si="191"/>
        <v>0.85323660714285687</v>
      </c>
    </row>
    <row r="141" spans="1:146" ht="30" hidden="1" customHeight="1" x14ac:dyDescent="0.25">
      <c r="A141" s="81">
        <f>VLOOKUP(D141,Countries!$D$5:$F$254,3,FALSE)</f>
        <v>6100000</v>
      </c>
      <c r="B141" s="86">
        <f t="shared" ca="1" si="185"/>
        <v>0.72667217175887677</v>
      </c>
      <c r="C141" s="80" t="str">
        <f>VLOOKUP(D141,Countries!$D$5:$E$254,2,FALSE)</f>
        <v>Africa</v>
      </c>
      <c r="D141" s="80" t="str">
        <f>Infections!A153</f>
        <v>Sierra Leone</v>
      </c>
      <c r="E141" s="80">
        <f t="shared" ca="1" si="186"/>
        <v>707</v>
      </c>
      <c r="F141" s="81">
        <f t="shared" ca="1" si="187"/>
        <v>25.142857142857139</v>
      </c>
      <c r="G141" s="80"/>
      <c r="H141" s="80">
        <f t="shared" si="188"/>
        <v>0</v>
      </c>
      <c r="I141" s="80">
        <f t="shared" si="189"/>
        <v>0</v>
      </c>
      <c r="J141" s="80" t="e">
        <f t="shared" si="192"/>
        <v>#N/A</v>
      </c>
      <c r="K141" s="80" t="e">
        <f t="shared" si="192"/>
        <v>#N/A</v>
      </c>
      <c r="L141" s="80" t="e">
        <f t="shared" si="192"/>
        <v>#N/A</v>
      </c>
      <c r="M141" s="80">
        <f t="shared" si="192"/>
        <v>0</v>
      </c>
      <c r="N141" s="80">
        <f t="shared" si="192"/>
        <v>0</v>
      </c>
      <c r="O141" s="80">
        <f t="shared" si="192"/>
        <v>0</v>
      </c>
      <c r="P141" s="80">
        <f t="shared" si="192"/>
        <v>0</v>
      </c>
      <c r="Q141" s="80">
        <f t="shared" si="192"/>
        <v>0</v>
      </c>
      <c r="R141" s="80">
        <f t="shared" si="192"/>
        <v>0</v>
      </c>
      <c r="S141" s="80">
        <f t="shared" si="192"/>
        <v>0</v>
      </c>
      <c r="T141" s="80">
        <f t="shared" si="193"/>
        <v>0</v>
      </c>
      <c r="U141" s="80">
        <f t="shared" si="193"/>
        <v>0</v>
      </c>
      <c r="V141" s="80">
        <f t="shared" si="193"/>
        <v>0</v>
      </c>
      <c r="W141" s="80">
        <f t="shared" si="193"/>
        <v>0</v>
      </c>
      <c r="X141" s="80">
        <f t="shared" si="193"/>
        <v>0</v>
      </c>
      <c r="Y141" s="80">
        <f t="shared" si="193"/>
        <v>0</v>
      </c>
      <c r="Z141" s="80">
        <f t="shared" si="193"/>
        <v>0</v>
      </c>
      <c r="AA141" s="80">
        <f t="shared" si="193"/>
        <v>0</v>
      </c>
      <c r="AB141" s="80">
        <f t="shared" si="193"/>
        <v>0</v>
      </c>
      <c r="AC141" s="80">
        <f t="shared" si="193"/>
        <v>0</v>
      </c>
      <c r="AD141" s="80">
        <f t="shared" si="194"/>
        <v>0</v>
      </c>
      <c r="AE141" s="80">
        <f t="shared" si="194"/>
        <v>0</v>
      </c>
      <c r="AF141" s="80">
        <f t="shared" si="194"/>
        <v>0</v>
      </c>
      <c r="AG141" s="80">
        <f t="shared" si="194"/>
        <v>0</v>
      </c>
      <c r="AH141" s="80">
        <f t="shared" si="194"/>
        <v>0</v>
      </c>
      <c r="AI141" s="80">
        <f t="shared" si="194"/>
        <v>0</v>
      </c>
      <c r="AJ141" s="80">
        <f t="shared" si="194"/>
        <v>0</v>
      </c>
      <c r="AK141" s="80">
        <f t="shared" si="194"/>
        <v>0</v>
      </c>
      <c r="AL141" s="80">
        <f t="shared" si="194"/>
        <v>0</v>
      </c>
      <c r="AM141" s="80">
        <f t="shared" si="194"/>
        <v>0</v>
      </c>
      <c r="AN141" s="80">
        <f t="shared" si="195"/>
        <v>0</v>
      </c>
      <c r="AO141" s="80">
        <f t="shared" si="195"/>
        <v>0</v>
      </c>
      <c r="AP141" s="80">
        <f t="shared" si="195"/>
        <v>0</v>
      </c>
      <c r="AQ141" s="80">
        <f t="shared" si="195"/>
        <v>0</v>
      </c>
      <c r="AR141" s="80">
        <f t="shared" si="195"/>
        <v>0</v>
      </c>
      <c r="AS141" s="80">
        <f t="shared" si="195"/>
        <v>0</v>
      </c>
      <c r="AT141" s="80">
        <f t="shared" si="195"/>
        <v>0</v>
      </c>
      <c r="AU141" s="80">
        <f t="shared" si="195"/>
        <v>0</v>
      </c>
      <c r="AV141" s="80">
        <f t="shared" si="195"/>
        <v>0</v>
      </c>
      <c r="AW141" s="80">
        <f t="shared" si="195"/>
        <v>0</v>
      </c>
      <c r="AX141" s="80">
        <f t="shared" si="196"/>
        <v>0</v>
      </c>
      <c r="AY141" s="80">
        <f t="shared" si="196"/>
        <v>0</v>
      </c>
      <c r="AZ141" s="80">
        <f t="shared" si="196"/>
        <v>0</v>
      </c>
      <c r="BA141" s="80">
        <f t="shared" si="196"/>
        <v>0</v>
      </c>
      <c r="BB141" s="80">
        <f t="shared" si="196"/>
        <v>0</v>
      </c>
      <c r="BC141" s="80">
        <f t="shared" si="196"/>
        <v>0</v>
      </c>
      <c r="BD141" s="80">
        <f t="shared" si="196"/>
        <v>0</v>
      </c>
      <c r="BE141" s="80">
        <f t="shared" si="196"/>
        <v>0</v>
      </c>
      <c r="BF141" s="80">
        <f t="shared" si="196"/>
        <v>0</v>
      </c>
      <c r="BG141" s="80">
        <f t="shared" si="196"/>
        <v>0</v>
      </c>
      <c r="BH141" s="80">
        <f t="shared" si="197"/>
        <v>0</v>
      </c>
      <c r="BI141" s="80">
        <f t="shared" si="197"/>
        <v>0</v>
      </c>
      <c r="BJ141" s="80">
        <f t="shared" si="197"/>
        <v>0</v>
      </c>
      <c r="BK141" s="80">
        <f t="shared" si="197"/>
        <v>0</v>
      </c>
      <c r="BL141" s="80">
        <f t="shared" si="197"/>
        <v>0</v>
      </c>
      <c r="BM141" s="80">
        <f t="shared" si="197"/>
        <v>0</v>
      </c>
      <c r="BN141" s="80">
        <f t="shared" si="197"/>
        <v>0</v>
      </c>
      <c r="BO141" s="80">
        <f t="shared" si="197"/>
        <v>0</v>
      </c>
      <c r="BP141" s="80">
        <f t="shared" si="197"/>
        <v>0</v>
      </c>
      <c r="BQ141" s="80">
        <f t="shared" si="197"/>
        <v>0</v>
      </c>
      <c r="BR141" s="80">
        <f t="shared" si="198"/>
        <v>0</v>
      </c>
      <c r="BS141" s="80">
        <f t="shared" si="198"/>
        <v>0</v>
      </c>
      <c r="BT141" s="80">
        <f t="shared" si="198"/>
        <v>0</v>
      </c>
      <c r="BU141" s="80">
        <f t="shared" si="198"/>
        <v>0</v>
      </c>
      <c r="BV141" s="80">
        <f t="shared" si="198"/>
        <v>0</v>
      </c>
      <c r="BW141" s="80">
        <f t="shared" si="198"/>
        <v>0</v>
      </c>
      <c r="BX141" s="80">
        <f t="shared" si="198"/>
        <v>0</v>
      </c>
      <c r="BY141" s="80">
        <f t="shared" si="198"/>
        <v>0.2</v>
      </c>
      <c r="BZ141" s="80">
        <f t="shared" si="198"/>
        <v>0.4</v>
      </c>
      <c r="CA141" s="80">
        <f t="shared" si="198"/>
        <v>0.4</v>
      </c>
      <c r="CB141" s="80">
        <f t="shared" si="199"/>
        <v>0.4</v>
      </c>
      <c r="CC141" s="80">
        <f t="shared" si="199"/>
        <v>0.8</v>
      </c>
      <c r="CD141" s="80">
        <f t="shared" si="199"/>
        <v>1</v>
      </c>
      <c r="CE141" s="80">
        <f t="shared" si="199"/>
        <v>0.8</v>
      </c>
      <c r="CF141" s="80">
        <f t="shared" si="199"/>
        <v>0.8</v>
      </c>
      <c r="CG141" s="80">
        <f t="shared" si="199"/>
        <v>1</v>
      </c>
      <c r="CH141" s="80">
        <f t="shared" si="199"/>
        <v>0.6</v>
      </c>
      <c r="CI141" s="80">
        <f t="shared" si="199"/>
        <v>0.4</v>
      </c>
      <c r="CJ141" s="80">
        <f t="shared" si="199"/>
        <v>0.4</v>
      </c>
      <c r="CK141" s="80">
        <f t="shared" si="199"/>
        <v>0.8</v>
      </c>
      <c r="CL141" s="80">
        <f t="shared" si="200"/>
        <v>0.6</v>
      </c>
      <c r="CM141" s="80">
        <f t="shared" si="200"/>
        <v>0.8</v>
      </c>
      <c r="CN141" s="80">
        <f t="shared" si="200"/>
        <v>1</v>
      </c>
      <c r="CO141" s="80">
        <f t="shared" si="200"/>
        <v>1.4</v>
      </c>
      <c r="CP141" s="80">
        <f t="shared" si="200"/>
        <v>3.2</v>
      </c>
      <c r="CQ141" s="80">
        <f t="shared" si="200"/>
        <v>4</v>
      </c>
      <c r="CR141" s="80">
        <f t="shared" si="200"/>
        <v>4.8</v>
      </c>
      <c r="CS141" s="80">
        <f t="shared" si="200"/>
        <v>6</v>
      </c>
      <c r="CT141" s="80">
        <f t="shared" si="200"/>
        <v>7</v>
      </c>
      <c r="CU141" s="80">
        <f t="shared" si="200"/>
        <v>7</v>
      </c>
      <c r="CV141" s="80">
        <f t="shared" si="201"/>
        <v>6.8</v>
      </c>
      <c r="CW141" s="80">
        <f t="shared" si="201"/>
        <v>9.4</v>
      </c>
      <c r="CX141" s="80">
        <f t="shared" si="201"/>
        <v>7.8</v>
      </c>
      <c r="CY141" s="80">
        <f t="shared" si="201"/>
        <v>8.6</v>
      </c>
      <c r="CZ141" s="80">
        <f t="shared" si="201"/>
        <v>6.4</v>
      </c>
      <c r="DA141" s="80">
        <f t="shared" si="201"/>
        <v>8</v>
      </c>
      <c r="DB141" s="80">
        <f t="shared" si="201"/>
        <v>4.4000000000000004</v>
      </c>
      <c r="DC141" s="80">
        <f t="shared" si="201"/>
        <v>8.4</v>
      </c>
      <c r="DD141" s="80">
        <f t="shared" si="201"/>
        <v>8.6</v>
      </c>
      <c r="DE141" s="80">
        <f t="shared" si="201"/>
        <v>12.4</v>
      </c>
      <c r="DF141" s="80">
        <f t="shared" si="202"/>
        <v>12.4</v>
      </c>
      <c r="DG141" s="80">
        <f t="shared" si="202"/>
        <v>14.8</v>
      </c>
      <c r="DH141" s="80">
        <f t="shared" si="202"/>
        <v>15</v>
      </c>
      <c r="DI141" s="80">
        <f t="shared" si="202"/>
        <v>17.8</v>
      </c>
      <c r="DJ141" s="80">
        <f t="shared" si="202"/>
        <v>15.2</v>
      </c>
      <c r="DK141" s="80">
        <f t="shared" si="202"/>
        <v>18.2</v>
      </c>
      <c r="DL141" s="80">
        <f t="shared" si="202"/>
        <v>22.6</v>
      </c>
      <c r="DM141" s="80">
        <f t="shared" si="202"/>
        <v>21.6</v>
      </c>
      <c r="DN141" s="80">
        <f t="shared" si="202"/>
        <v>22.6</v>
      </c>
      <c r="DO141" s="80">
        <f t="shared" si="202"/>
        <v>21.4</v>
      </c>
      <c r="DP141" s="80">
        <f t="shared" si="203"/>
        <v>26</v>
      </c>
      <c r="DQ141" s="80">
        <f t="shared" si="203"/>
        <v>23.4</v>
      </c>
      <c r="DR141" s="80">
        <f t="shared" si="203"/>
        <v>28</v>
      </c>
      <c r="DS141" s="80">
        <f t="shared" si="203"/>
        <v>24.8</v>
      </c>
      <c r="DT141" s="80">
        <f t="shared" si="203"/>
        <v>33.4</v>
      </c>
      <c r="DU141" s="80">
        <f t="shared" si="203"/>
        <v>26.4</v>
      </c>
      <c r="DV141" s="80">
        <f t="shared" si="203"/>
        <v>25.2</v>
      </c>
      <c r="DW141" s="80">
        <f t="shared" si="203"/>
        <v>24.6</v>
      </c>
      <c r="DX141" s="80">
        <f t="shared" si="203"/>
        <v>24.6</v>
      </c>
      <c r="DY141" s="80">
        <f t="shared" si="203"/>
        <v>20.2</v>
      </c>
      <c r="DZ141" s="80">
        <f t="shared" si="203"/>
        <v>20.399999999999999</v>
      </c>
      <c r="EA141" s="80">
        <f t="shared" si="203"/>
        <v>34.6</v>
      </c>
      <c r="EB141" s="80" t="e">
        <f t="shared" si="203"/>
        <v>#N/A</v>
      </c>
      <c r="EC141" s="80" t="e">
        <f t="shared" si="203"/>
        <v>#N/A</v>
      </c>
      <c r="ED141">
        <v>1</v>
      </c>
      <c r="EF141" s="10">
        <f t="shared" ca="1" si="204"/>
        <v>26.4</v>
      </c>
      <c r="EG141" s="10">
        <f t="shared" ca="1" si="204"/>
        <v>25.2</v>
      </c>
      <c r="EH141" s="10">
        <f t="shared" ca="1" si="204"/>
        <v>24.6</v>
      </c>
      <c r="EI141" s="10">
        <f t="shared" ca="1" si="204"/>
        <v>24.6</v>
      </c>
      <c r="EJ141" s="10">
        <f t="shared" ca="1" si="204"/>
        <v>20.2</v>
      </c>
      <c r="EK141" s="10">
        <f t="shared" ca="1" si="204"/>
        <v>20.399999999999999</v>
      </c>
      <c r="EL141" s="10">
        <f t="shared" ca="1" si="204"/>
        <v>34.6</v>
      </c>
      <c r="EM141" s="10">
        <f t="shared" ca="1" si="190"/>
        <v>25.142857142857139</v>
      </c>
      <c r="EO141" s="10">
        <f t="array" ref="EO141">MAX(IF(ISNA(J141:EC141),"",J141:EC141))</f>
        <v>34.6</v>
      </c>
      <c r="EP141" s="52">
        <f t="shared" ca="1" si="191"/>
        <v>0.72667217175887677</v>
      </c>
    </row>
    <row r="142" spans="1:146" ht="30" customHeight="1" x14ac:dyDescent="0.25">
      <c r="A142" s="81">
        <f>VLOOKUP(D142,Countries!$D$5:$F$254,3,FALSE)</f>
        <v>6890000</v>
      </c>
      <c r="B142" s="86">
        <f t="shared" ca="1" si="185"/>
        <v>0.34640504607243022</v>
      </c>
      <c r="C142" s="80" t="str">
        <f>VLOOKUP(D142,Countries!$D$5:$E$254,2,FALSE)</f>
        <v>USA</v>
      </c>
      <c r="D142" s="80" t="str">
        <f>Infections!A215</f>
        <v>Massachusetts</v>
      </c>
      <c r="E142" s="81">
        <f t="shared" ca="1" si="186"/>
        <v>92347</v>
      </c>
      <c r="F142" s="81">
        <f t="shared" ca="1" si="187"/>
        <v>1062.2857142857144</v>
      </c>
      <c r="G142" s="80"/>
      <c r="H142" s="80">
        <f t="shared" si="188"/>
        <v>0</v>
      </c>
      <c r="I142" s="80">
        <f t="shared" si="189"/>
        <v>0</v>
      </c>
      <c r="J142" s="80" t="e">
        <f t="shared" si="192"/>
        <v>#N/A</v>
      </c>
      <c r="K142" s="80" t="e">
        <f t="shared" si="192"/>
        <v>#N/A</v>
      </c>
      <c r="L142" s="80" t="e">
        <f t="shared" si="192"/>
        <v>#N/A</v>
      </c>
      <c r="M142" s="80">
        <f t="shared" si="192"/>
        <v>0</v>
      </c>
      <c r="N142" s="80">
        <f t="shared" si="192"/>
        <v>0</v>
      </c>
      <c r="O142" s="80">
        <f t="shared" si="192"/>
        <v>0</v>
      </c>
      <c r="P142" s="80">
        <f t="shared" si="192"/>
        <v>0</v>
      </c>
      <c r="Q142" s="80">
        <f t="shared" si="192"/>
        <v>0</v>
      </c>
      <c r="R142" s="80">
        <f t="shared" si="192"/>
        <v>0.2</v>
      </c>
      <c r="S142" s="80">
        <f t="shared" si="192"/>
        <v>0.2</v>
      </c>
      <c r="T142" s="80">
        <f t="shared" si="193"/>
        <v>0.2</v>
      </c>
      <c r="U142" s="80">
        <f t="shared" si="193"/>
        <v>0.2</v>
      </c>
      <c r="V142" s="80">
        <f t="shared" si="193"/>
        <v>0.2</v>
      </c>
      <c r="W142" s="80">
        <f t="shared" si="193"/>
        <v>0</v>
      </c>
      <c r="X142" s="80">
        <f t="shared" si="193"/>
        <v>0</v>
      </c>
      <c r="Y142" s="80">
        <f t="shared" si="193"/>
        <v>0</v>
      </c>
      <c r="Z142" s="80">
        <f t="shared" si="193"/>
        <v>0</v>
      </c>
      <c r="AA142" s="80">
        <f t="shared" si="193"/>
        <v>0</v>
      </c>
      <c r="AB142" s="80">
        <f t="shared" si="193"/>
        <v>0</v>
      </c>
      <c r="AC142" s="80">
        <f t="shared" si="193"/>
        <v>0</v>
      </c>
      <c r="AD142" s="80">
        <f t="shared" si="194"/>
        <v>0</v>
      </c>
      <c r="AE142" s="80">
        <f t="shared" si="194"/>
        <v>0</v>
      </c>
      <c r="AF142" s="80">
        <f t="shared" si="194"/>
        <v>0</v>
      </c>
      <c r="AG142" s="80">
        <f t="shared" si="194"/>
        <v>0</v>
      </c>
      <c r="AH142" s="80">
        <f t="shared" si="194"/>
        <v>0</v>
      </c>
      <c r="AI142" s="80">
        <f t="shared" si="194"/>
        <v>0</v>
      </c>
      <c r="AJ142" s="80">
        <f t="shared" si="194"/>
        <v>0</v>
      </c>
      <c r="AK142" s="80">
        <f t="shared" si="194"/>
        <v>0</v>
      </c>
      <c r="AL142" s="80">
        <f t="shared" si="194"/>
        <v>0</v>
      </c>
      <c r="AM142" s="80">
        <f t="shared" si="194"/>
        <v>0</v>
      </c>
      <c r="AN142" s="80">
        <f t="shared" si="195"/>
        <v>0</v>
      </c>
      <c r="AO142" s="80">
        <f t="shared" si="195"/>
        <v>0</v>
      </c>
      <c r="AP142" s="80">
        <f t="shared" si="195"/>
        <v>0</v>
      </c>
      <c r="AQ142" s="80">
        <f t="shared" si="195"/>
        <v>0</v>
      </c>
      <c r="AR142" s="80">
        <f t="shared" si="195"/>
        <v>0</v>
      </c>
      <c r="AS142" s="80">
        <f t="shared" si="195"/>
        <v>0</v>
      </c>
      <c r="AT142" s="80">
        <f t="shared" si="195"/>
        <v>0</v>
      </c>
      <c r="AU142" s="80">
        <f t="shared" si="195"/>
        <v>0</v>
      </c>
      <c r="AV142" s="80">
        <f t="shared" si="195"/>
        <v>0</v>
      </c>
      <c r="AW142" s="80">
        <f t="shared" si="195"/>
        <v>0.2</v>
      </c>
      <c r="AX142" s="80">
        <f t="shared" si="196"/>
        <v>0.2</v>
      </c>
      <c r="AY142" s="80">
        <f t="shared" si="196"/>
        <v>0.2</v>
      </c>
      <c r="AZ142" s="80">
        <f t="shared" si="196"/>
        <v>1</v>
      </c>
      <c r="BA142" s="80">
        <f t="shared" si="196"/>
        <v>1</v>
      </c>
      <c r="BB142" s="80">
        <f t="shared" si="196"/>
        <v>4</v>
      </c>
      <c r="BC142" s="80">
        <f t="shared" si="196"/>
        <v>4</v>
      </c>
      <c r="BD142" s="80">
        <f t="shared" si="196"/>
        <v>7.8</v>
      </c>
      <c r="BE142" s="80">
        <f t="shared" si="196"/>
        <v>17.2</v>
      </c>
      <c r="BF142" s="80">
        <f t="shared" si="196"/>
        <v>20.2</v>
      </c>
      <c r="BG142" s="80">
        <f t="shared" si="196"/>
        <v>21</v>
      </c>
      <c r="BH142" s="80">
        <f t="shared" si="197"/>
        <v>23.2</v>
      </c>
      <c r="BI142" s="80">
        <f t="shared" si="197"/>
        <v>19.399999999999999</v>
      </c>
      <c r="BJ142" s="80">
        <f t="shared" si="197"/>
        <v>19</v>
      </c>
      <c r="BK142" s="80">
        <f t="shared" si="197"/>
        <v>22</v>
      </c>
      <c r="BL142" s="80">
        <f t="shared" si="197"/>
        <v>25</v>
      </c>
      <c r="BM142" s="80">
        <f t="shared" si="197"/>
        <v>35.4</v>
      </c>
      <c r="BN142" s="80">
        <f t="shared" si="197"/>
        <v>51.2</v>
      </c>
      <c r="BO142" s="80">
        <f t="shared" si="197"/>
        <v>63</v>
      </c>
      <c r="BP142" s="80">
        <f t="shared" si="197"/>
        <v>79.599999999999994</v>
      </c>
      <c r="BQ142" s="80">
        <f t="shared" si="197"/>
        <v>94.4</v>
      </c>
      <c r="BR142" s="80">
        <f t="shared" si="198"/>
        <v>151.4</v>
      </c>
      <c r="BS142" s="80">
        <f t="shared" si="198"/>
        <v>256.39999999999998</v>
      </c>
      <c r="BT142" s="80">
        <f t="shared" si="198"/>
        <v>329</v>
      </c>
      <c r="BU142" s="80">
        <f t="shared" si="198"/>
        <v>463.6</v>
      </c>
      <c r="BV142" s="80">
        <f t="shared" si="198"/>
        <v>633.79999999999995</v>
      </c>
      <c r="BW142" s="80">
        <f t="shared" si="198"/>
        <v>683</v>
      </c>
      <c r="BX142" s="80">
        <f t="shared" si="198"/>
        <v>715.8</v>
      </c>
      <c r="BY142" s="80">
        <f t="shared" si="198"/>
        <v>826.4</v>
      </c>
      <c r="BZ142" s="80">
        <f t="shared" si="198"/>
        <v>908.6</v>
      </c>
      <c r="CA142" s="80">
        <f t="shared" si="198"/>
        <v>958.2</v>
      </c>
      <c r="CB142" s="80">
        <f t="shared" si="199"/>
        <v>1137.2</v>
      </c>
      <c r="CC142" s="80">
        <f t="shared" si="199"/>
        <v>1238.5999999999999</v>
      </c>
      <c r="CD142" s="80">
        <f t="shared" si="199"/>
        <v>1199.2</v>
      </c>
      <c r="CE142" s="80">
        <f t="shared" si="199"/>
        <v>1220.8</v>
      </c>
      <c r="CF142" s="80">
        <f t="shared" si="199"/>
        <v>1255.4000000000001</v>
      </c>
      <c r="CG142" s="80">
        <f t="shared" si="199"/>
        <v>1276.2</v>
      </c>
      <c r="CH142" s="80">
        <f t="shared" si="199"/>
        <v>1454.8</v>
      </c>
      <c r="CI142" s="80">
        <f t="shared" si="199"/>
        <v>1710</v>
      </c>
      <c r="CJ142" s="80">
        <f t="shared" si="199"/>
        <v>1807.6</v>
      </c>
      <c r="CK142" s="80">
        <f t="shared" si="199"/>
        <v>2025</v>
      </c>
      <c r="CL142" s="80">
        <f t="shared" si="200"/>
        <v>1970</v>
      </c>
      <c r="CM142" s="80">
        <f t="shared" si="200"/>
        <v>1790</v>
      </c>
      <c r="CN142" s="80">
        <f t="shared" si="200"/>
        <v>1700.6</v>
      </c>
      <c r="CO142" s="80">
        <f t="shared" si="200"/>
        <v>1781.2</v>
      </c>
      <c r="CP142" s="80">
        <f t="shared" si="200"/>
        <v>1707</v>
      </c>
      <c r="CQ142" s="80">
        <f t="shared" si="200"/>
        <v>1842.4</v>
      </c>
      <c r="CR142" s="80">
        <f t="shared" si="200"/>
        <v>1914.2</v>
      </c>
      <c r="CS142" s="80">
        <f t="shared" si="200"/>
        <v>1583</v>
      </c>
      <c r="CT142" s="80">
        <f t="shared" si="200"/>
        <v>1745.4</v>
      </c>
      <c r="CU142" s="80">
        <f t="shared" si="200"/>
        <v>1690</v>
      </c>
      <c r="CV142" s="80">
        <f t="shared" si="201"/>
        <v>1930</v>
      </c>
      <c r="CW142" s="80">
        <f t="shared" si="201"/>
        <v>2583.4</v>
      </c>
      <c r="CX142" s="80">
        <f t="shared" si="201"/>
        <v>3066.6</v>
      </c>
      <c r="CY142" s="80">
        <f t="shared" si="201"/>
        <v>2772.8</v>
      </c>
      <c r="CZ142" s="80">
        <f t="shared" si="201"/>
        <v>2714.2</v>
      </c>
      <c r="DA142" s="80">
        <f t="shared" si="201"/>
        <v>2478.1999999999998</v>
      </c>
      <c r="DB142" s="80">
        <f t="shared" si="201"/>
        <v>1925.6</v>
      </c>
      <c r="DC142" s="80">
        <f t="shared" si="201"/>
        <v>1839</v>
      </c>
      <c r="DD142" s="80">
        <f t="shared" si="201"/>
        <v>1956.6</v>
      </c>
      <c r="DE142" s="80">
        <f t="shared" si="201"/>
        <v>2043</v>
      </c>
      <c r="DF142" s="80">
        <f t="shared" si="202"/>
        <v>1887.4</v>
      </c>
      <c r="DG142" s="80">
        <f t="shared" si="202"/>
        <v>1725.2</v>
      </c>
      <c r="DH142" s="80">
        <f t="shared" si="202"/>
        <v>1579.2</v>
      </c>
      <c r="DI142" s="80">
        <f t="shared" si="202"/>
        <v>1555.6</v>
      </c>
      <c r="DJ142" s="80">
        <f t="shared" si="202"/>
        <v>1504.6</v>
      </c>
      <c r="DK142" s="80">
        <f t="shared" si="202"/>
        <v>1588</v>
      </c>
      <c r="DL142" s="80">
        <f t="shared" si="202"/>
        <v>1604.8</v>
      </c>
      <c r="DM142" s="80">
        <f t="shared" si="202"/>
        <v>1561.4</v>
      </c>
      <c r="DN142" s="80">
        <f t="shared" si="202"/>
        <v>1297.8</v>
      </c>
      <c r="DO142" s="80">
        <f t="shared" si="202"/>
        <v>1134.8</v>
      </c>
      <c r="DP142" s="80">
        <f t="shared" si="203"/>
        <v>1036</v>
      </c>
      <c r="DQ142" s="80">
        <f t="shared" si="203"/>
        <v>1085.8</v>
      </c>
      <c r="DR142" s="80">
        <f t="shared" si="203"/>
        <v>1130</v>
      </c>
      <c r="DS142" s="80">
        <f t="shared" si="203"/>
        <v>1290</v>
      </c>
      <c r="DT142" s="80">
        <f t="shared" si="203"/>
        <v>1326.4</v>
      </c>
      <c r="DU142" s="80">
        <f t="shared" si="203"/>
        <v>1303.2</v>
      </c>
      <c r="DV142" s="80">
        <f t="shared" si="203"/>
        <v>1153.4000000000001</v>
      </c>
      <c r="DW142" s="80">
        <f t="shared" si="203"/>
        <v>1109.2</v>
      </c>
      <c r="DX142" s="80">
        <f t="shared" si="203"/>
        <v>1032</v>
      </c>
      <c r="DY142" s="80">
        <f t="shared" si="203"/>
        <v>977.6</v>
      </c>
      <c r="DZ142" s="80">
        <f t="shared" si="203"/>
        <v>918</v>
      </c>
      <c r="EA142" s="80">
        <f t="shared" si="203"/>
        <v>942.6</v>
      </c>
      <c r="EB142" s="80" t="e">
        <f t="shared" si="203"/>
        <v>#N/A</v>
      </c>
      <c r="EC142" s="80" t="e">
        <f t="shared" si="203"/>
        <v>#N/A</v>
      </c>
      <c r="ED142">
        <v>1</v>
      </c>
      <c r="EF142" s="10">
        <f t="shared" ca="1" si="204"/>
        <v>1303.2</v>
      </c>
      <c r="EG142" s="10">
        <f t="shared" ca="1" si="204"/>
        <v>1153.4000000000001</v>
      </c>
      <c r="EH142" s="10">
        <f t="shared" ca="1" si="204"/>
        <v>1109.2</v>
      </c>
      <c r="EI142" s="10">
        <f t="shared" ca="1" si="204"/>
        <v>1032</v>
      </c>
      <c r="EJ142" s="10">
        <f t="shared" ca="1" si="204"/>
        <v>977.6</v>
      </c>
      <c r="EK142" s="10">
        <f t="shared" ca="1" si="204"/>
        <v>918</v>
      </c>
      <c r="EL142" s="10">
        <f t="shared" ca="1" si="204"/>
        <v>942.6</v>
      </c>
      <c r="EM142" s="10">
        <f t="shared" ca="1" si="190"/>
        <v>1062.2857142857144</v>
      </c>
      <c r="EO142" s="10">
        <f t="array" ref="EO142">MAX(IF(ISNA(J142:EC142),"",J142:EC142))</f>
        <v>3066.6</v>
      </c>
      <c r="EP142" s="52">
        <f t="shared" ca="1" si="191"/>
        <v>0.34640504607243022</v>
      </c>
    </row>
    <row r="143" spans="1:146" ht="30" hidden="1" customHeight="1" x14ac:dyDescent="0.25">
      <c r="A143" s="81">
        <f>VLOOKUP(D143,Countries!$D$5:$F$254,3,FALSE)</f>
        <v>4470000</v>
      </c>
      <c r="B143" s="86">
        <f t="shared" ca="1" si="185"/>
        <v>0.57671541057367826</v>
      </c>
      <c r="C143" s="80" t="str">
        <f>VLOOKUP(D143,Countries!$D$5:$E$254,2,FALSE)</f>
        <v>USA</v>
      </c>
      <c r="D143" s="80" t="str">
        <f>Infections!A211</f>
        <v>Kentucky</v>
      </c>
      <c r="E143" s="81">
        <f t="shared" ca="1" si="186"/>
        <v>8543</v>
      </c>
      <c r="F143" s="81">
        <f t="shared" ca="1" si="187"/>
        <v>146.48571428571427</v>
      </c>
      <c r="G143" s="80"/>
      <c r="H143" s="80">
        <f t="shared" si="188"/>
        <v>0</v>
      </c>
      <c r="I143" s="80">
        <f t="shared" si="189"/>
        <v>0</v>
      </c>
      <c r="J143" s="80" t="e">
        <f t="shared" si="192"/>
        <v>#N/A</v>
      </c>
      <c r="K143" s="80" t="e">
        <f t="shared" si="192"/>
        <v>#N/A</v>
      </c>
      <c r="L143" s="80" t="e">
        <f t="shared" si="192"/>
        <v>#N/A</v>
      </c>
      <c r="M143" s="80">
        <f t="shared" si="192"/>
        <v>0</v>
      </c>
      <c r="N143" s="80">
        <f t="shared" si="192"/>
        <v>0</v>
      </c>
      <c r="O143" s="80">
        <f t="shared" si="192"/>
        <v>0</v>
      </c>
      <c r="P143" s="80">
        <f t="shared" si="192"/>
        <v>0</v>
      </c>
      <c r="Q143" s="80">
        <f t="shared" si="192"/>
        <v>0</v>
      </c>
      <c r="R143" s="80">
        <f t="shared" si="192"/>
        <v>0</v>
      </c>
      <c r="S143" s="80">
        <f t="shared" si="192"/>
        <v>0</v>
      </c>
      <c r="T143" s="80">
        <f t="shared" si="193"/>
        <v>0</v>
      </c>
      <c r="U143" s="80">
        <f t="shared" si="193"/>
        <v>0</v>
      </c>
      <c r="V143" s="80">
        <f t="shared" si="193"/>
        <v>0</v>
      </c>
      <c r="W143" s="80">
        <f t="shared" si="193"/>
        <v>0</v>
      </c>
      <c r="X143" s="80">
        <f t="shared" si="193"/>
        <v>0</v>
      </c>
      <c r="Y143" s="80">
        <f t="shared" si="193"/>
        <v>0</v>
      </c>
      <c r="Z143" s="80">
        <f t="shared" si="193"/>
        <v>0</v>
      </c>
      <c r="AA143" s="80">
        <f t="shared" si="193"/>
        <v>0</v>
      </c>
      <c r="AB143" s="80">
        <f t="shared" si="193"/>
        <v>0</v>
      </c>
      <c r="AC143" s="80">
        <f t="shared" si="193"/>
        <v>0</v>
      </c>
      <c r="AD143" s="80">
        <f t="shared" si="194"/>
        <v>0</v>
      </c>
      <c r="AE143" s="80">
        <f t="shared" si="194"/>
        <v>0</v>
      </c>
      <c r="AF143" s="80">
        <f t="shared" si="194"/>
        <v>0</v>
      </c>
      <c r="AG143" s="80">
        <f t="shared" si="194"/>
        <v>0</v>
      </c>
      <c r="AH143" s="80">
        <f t="shared" si="194"/>
        <v>0</v>
      </c>
      <c r="AI143" s="80">
        <f t="shared" si="194"/>
        <v>0</v>
      </c>
      <c r="AJ143" s="80">
        <f t="shared" si="194"/>
        <v>0</v>
      </c>
      <c r="AK143" s="80">
        <f t="shared" si="194"/>
        <v>0</v>
      </c>
      <c r="AL143" s="80">
        <f t="shared" si="194"/>
        <v>0</v>
      </c>
      <c r="AM143" s="80">
        <f t="shared" si="194"/>
        <v>0</v>
      </c>
      <c r="AN143" s="80">
        <f t="shared" si="195"/>
        <v>0</v>
      </c>
      <c r="AO143" s="80">
        <f t="shared" si="195"/>
        <v>0</v>
      </c>
      <c r="AP143" s="80">
        <f t="shared" si="195"/>
        <v>0</v>
      </c>
      <c r="AQ143" s="80">
        <f t="shared" si="195"/>
        <v>0</v>
      </c>
      <c r="AR143" s="80">
        <f t="shared" si="195"/>
        <v>0</v>
      </c>
      <c r="AS143" s="80">
        <f t="shared" si="195"/>
        <v>0</v>
      </c>
      <c r="AT143" s="80">
        <f t="shared" si="195"/>
        <v>0</v>
      </c>
      <c r="AU143" s="80">
        <f t="shared" si="195"/>
        <v>0</v>
      </c>
      <c r="AV143" s="80">
        <f t="shared" si="195"/>
        <v>0</v>
      </c>
      <c r="AW143" s="80">
        <f t="shared" si="195"/>
        <v>0</v>
      </c>
      <c r="AX143" s="80">
        <f t="shared" si="196"/>
        <v>0</v>
      </c>
      <c r="AY143" s="80">
        <f t="shared" si="196"/>
        <v>0</v>
      </c>
      <c r="AZ143" s="80">
        <f t="shared" si="196"/>
        <v>0.2</v>
      </c>
      <c r="BA143" s="80">
        <f t="shared" si="196"/>
        <v>0.2</v>
      </c>
      <c r="BB143" s="80">
        <f t="shared" si="196"/>
        <v>0.2</v>
      </c>
      <c r="BC143" s="80">
        <f t="shared" si="196"/>
        <v>0.8</v>
      </c>
      <c r="BD143" s="80">
        <f t="shared" si="196"/>
        <v>1</v>
      </c>
      <c r="BE143" s="80">
        <f t="shared" si="196"/>
        <v>1.4</v>
      </c>
      <c r="BF143" s="80">
        <f t="shared" si="196"/>
        <v>1.8</v>
      </c>
      <c r="BG143" s="80">
        <f t="shared" si="196"/>
        <v>2.6</v>
      </c>
      <c r="BH143" s="80">
        <f t="shared" si="197"/>
        <v>2.8</v>
      </c>
      <c r="BI143" s="80">
        <f t="shared" si="197"/>
        <v>2.6</v>
      </c>
      <c r="BJ143" s="80">
        <f t="shared" si="197"/>
        <v>2.6</v>
      </c>
      <c r="BK143" s="80">
        <f t="shared" si="197"/>
        <v>3.2</v>
      </c>
      <c r="BL143" s="80">
        <f t="shared" si="197"/>
        <v>2.8</v>
      </c>
      <c r="BM143" s="80">
        <f t="shared" si="197"/>
        <v>5.2</v>
      </c>
      <c r="BN143" s="80">
        <f t="shared" si="197"/>
        <v>9.6</v>
      </c>
      <c r="BO143" s="80">
        <f t="shared" si="197"/>
        <v>9.1999999999999993</v>
      </c>
      <c r="BP143" s="80">
        <f t="shared" si="197"/>
        <v>9.1999999999999993</v>
      </c>
      <c r="BQ143" s="80">
        <f t="shared" si="197"/>
        <v>17</v>
      </c>
      <c r="BR143" s="80">
        <f t="shared" si="198"/>
        <v>14.4</v>
      </c>
      <c r="BS143" s="80">
        <f t="shared" si="198"/>
        <v>15.8</v>
      </c>
      <c r="BT143" s="80">
        <f t="shared" si="198"/>
        <v>15.4</v>
      </c>
      <c r="BU143" s="80">
        <f t="shared" si="198"/>
        <v>14.8</v>
      </c>
      <c r="BV143" s="80">
        <f t="shared" si="198"/>
        <v>24</v>
      </c>
      <c r="BW143" s="80">
        <f t="shared" si="198"/>
        <v>51.6</v>
      </c>
      <c r="BX143" s="80">
        <f t="shared" si="198"/>
        <v>57.2</v>
      </c>
      <c r="BY143" s="80">
        <f t="shared" si="198"/>
        <v>95.2</v>
      </c>
      <c r="BZ143" s="80">
        <f t="shared" si="198"/>
        <v>94.8</v>
      </c>
      <c r="CA143" s="80">
        <f t="shared" si="198"/>
        <v>86.4</v>
      </c>
      <c r="CB143" s="80">
        <f t="shared" si="199"/>
        <v>58.8</v>
      </c>
      <c r="CC143" s="80">
        <f t="shared" si="199"/>
        <v>93.8</v>
      </c>
      <c r="CD143" s="80">
        <f t="shared" si="199"/>
        <v>62.4</v>
      </c>
      <c r="CE143" s="80">
        <f t="shared" si="199"/>
        <v>62.4</v>
      </c>
      <c r="CF143" s="80">
        <f t="shared" si="199"/>
        <v>68.2</v>
      </c>
      <c r="CG143" s="80">
        <f t="shared" si="199"/>
        <v>67.400000000000006</v>
      </c>
      <c r="CH143" s="80">
        <f t="shared" si="199"/>
        <v>73.8</v>
      </c>
      <c r="CI143" s="80">
        <f t="shared" si="199"/>
        <v>75.8</v>
      </c>
      <c r="CJ143" s="80">
        <f t="shared" si="199"/>
        <v>75.8</v>
      </c>
      <c r="CK143" s="80">
        <f t="shared" si="199"/>
        <v>169.6</v>
      </c>
      <c r="CL143" s="80">
        <f t="shared" si="200"/>
        <v>181.2</v>
      </c>
      <c r="CM143" s="80">
        <f t="shared" si="200"/>
        <v>151.6</v>
      </c>
      <c r="CN143" s="80">
        <f t="shared" si="200"/>
        <v>164.6</v>
      </c>
      <c r="CO143" s="80">
        <f t="shared" si="200"/>
        <v>209.8</v>
      </c>
      <c r="CP143" s="80">
        <f t="shared" si="200"/>
        <v>116.4</v>
      </c>
      <c r="CQ143" s="80">
        <f t="shared" si="200"/>
        <v>144.80000000000001</v>
      </c>
      <c r="CR143" s="80">
        <f t="shared" si="200"/>
        <v>171.2</v>
      </c>
      <c r="CS143" s="80">
        <f t="shared" si="200"/>
        <v>168.8</v>
      </c>
      <c r="CT143" s="80">
        <f t="shared" si="200"/>
        <v>154.4</v>
      </c>
      <c r="CU143" s="80">
        <f t="shared" si="200"/>
        <v>174.4</v>
      </c>
      <c r="CV143" s="80">
        <f t="shared" si="201"/>
        <v>155.4</v>
      </c>
      <c r="CW143" s="80">
        <f t="shared" si="201"/>
        <v>167.6</v>
      </c>
      <c r="CX143" s="80">
        <f t="shared" si="201"/>
        <v>175.8</v>
      </c>
      <c r="CY143" s="80">
        <f t="shared" si="201"/>
        <v>179.4</v>
      </c>
      <c r="CZ143" s="80">
        <f t="shared" si="201"/>
        <v>158.4</v>
      </c>
      <c r="DA143" s="80">
        <f t="shared" si="201"/>
        <v>182.8</v>
      </c>
      <c r="DB143" s="80">
        <f t="shared" si="201"/>
        <v>153.6</v>
      </c>
      <c r="DC143" s="80">
        <f t="shared" si="201"/>
        <v>159.80000000000001</v>
      </c>
      <c r="DD143" s="80">
        <f t="shared" si="201"/>
        <v>160</v>
      </c>
      <c r="DE143" s="80">
        <f t="shared" si="201"/>
        <v>144.6</v>
      </c>
      <c r="DF143" s="80">
        <f t="shared" si="202"/>
        <v>148.4</v>
      </c>
      <c r="DG143" s="80">
        <f t="shared" si="202"/>
        <v>140</v>
      </c>
      <c r="DH143" s="80">
        <f t="shared" si="202"/>
        <v>221.8</v>
      </c>
      <c r="DI143" s="80">
        <f t="shared" si="202"/>
        <v>212.8</v>
      </c>
      <c r="DJ143" s="80">
        <f t="shared" si="202"/>
        <v>254</v>
      </c>
      <c r="DK143" s="80">
        <f t="shared" si="202"/>
        <v>237.6</v>
      </c>
      <c r="DL143" s="80">
        <f t="shared" si="202"/>
        <v>243.6</v>
      </c>
      <c r="DM143" s="80">
        <f t="shared" si="202"/>
        <v>128.80000000000001</v>
      </c>
      <c r="DN143" s="80">
        <f t="shared" si="202"/>
        <v>151.80000000000001</v>
      </c>
      <c r="DO143" s="80">
        <f t="shared" si="202"/>
        <v>147</v>
      </c>
      <c r="DP143" s="80">
        <f t="shared" si="203"/>
        <v>114.4</v>
      </c>
      <c r="DQ143" s="80">
        <f t="shared" si="203"/>
        <v>157.80000000000001</v>
      </c>
      <c r="DR143" s="80">
        <f t="shared" si="203"/>
        <v>201.2</v>
      </c>
      <c r="DS143" s="80">
        <f t="shared" si="203"/>
        <v>201.4</v>
      </c>
      <c r="DT143" s="80">
        <f t="shared" si="203"/>
        <v>166.2</v>
      </c>
      <c r="DU143" s="80">
        <f t="shared" si="203"/>
        <v>215.2</v>
      </c>
      <c r="DV143" s="80">
        <f t="shared" si="203"/>
        <v>168.2</v>
      </c>
      <c r="DW143" s="80">
        <f t="shared" si="203"/>
        <v>144.4</v>
      </c>
      <c r="DX143" s="80">
        <f t="shared" si="203"/>
        <v>120.4</v>
      </c>
      <c r="DY143" s="80">
        <f t="shared" si="203"/>
        <v>148.4</v>
      </c>
      <c r="DZ143" s="80">
        <f t="shared" si="203"/>
        <v>127.6</v>
      </c>
      <c r="EA143" s="80">
        <f t="shared" si="203"/>
        <v>101.2</v>
      </c>
      <c r="EB143" s="80" t="e">
        <f t="shared" si="203"/>
        <v>#N/A</v>
      </c>
      <c r="EC143" s="80" t="e">
        <f t="shared" si="203"/>
        <v>#N/A</v>
      </c>
      <c r="ED143">
        <v>1</v>
      </c>
      <c r="EF143" s="10">
        <f t="shared" ca="1" si="204"/>
        <v>215.2</v>
      </c>
      <c r="EG143" s="10">
        <f t="shared" ca="1" si="204"/>
        <v>168.2</v>
      </c>
      <c r="EH143" s="10">
        <f t="shared" ca="1" si="204"/>
        <v>144.4</v>
      </c>
      <c r="EI143" s="10">
        <f t="shared" ca="1" si="204"/>
        <v>120.4</v>
      </c>
      <c r="EJ143" s="10">
        <f t="shared" ca="1" si="204"/>
        <v>148.4</v>
      </c>
      <c r="EK143" s="10">
        <f t="shared" ca="1" si="204"/>
        <v>127.6</v>
      </c>
      <c r="EL143" s="10">
        <f t="shared" ca="1" si="204"/>
        <v>101.2</v>
      </c>
      <c r="EM143" s="10">
        <f t="shared" ca="1" si="190"/>
        <v>146.48571428571427</v>
      </c>
      <c r="EO143" s="10">
        <f t="array" ref="EO143">MAX(IF(ISNA(J143:EC143),"",J143:EC143))</f>
        <v>254</v>
      </c>
      <c r="EP143" s="52">
        <f t="shared" ca="1" si="191"/>
        <v>0.57671541057367826</v>
      </c>
    </row>
    <row r="144" spans="1:146" ht="30" hidden="1" customHeight="1" x14ac:dyDescent="0.25">
      <c r="A144" s="81">
        <f>VLOOKUP(D144,Countries!$D$5:$F$254,3,FALSE)</f>
        <v>43900000</v>
      </c>
      <c r="B144" s="86">
        <f t="shared" ca="1" si="185"/>
        <v>0.87346938775510197</v>
      </c>
      <c r="C144" s="80" t="str">
        <f>VLOOKUP(D144,Countries!$D$5:$E$254,2,FALSE)</f>
        <v>Africa</v>
      </c>
      <c r="D144" s="80" t="str">
        <f>Infections!A93</f>
        <v>Kenya</v>
      </c>
      <c r="E144" s="80">
        <f t="shared" ca="1" si="186"/>
        <v>1214</v>
      </c>
      <c r="F144" s="81">
        <f t="shared" ca="1" si="187"/>
        <v>48.914285714285711</v>
      </c>
      <c r="G144" s="80"/>
      <c r="H144" s="80">
        <f t="shared" si="188"/>
        <v>0</v>
      </c>
      <c r="I144" s="80">
        <f t="shared" si="189"/>
        <v>0</v>
      </c>
      <c r="J144" s="80" t="e">
        <f t="shared" ref="J144:S153" si="205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 t="shared" si="205"/>
        <v>#N/A</v>
      </c>
      <c r="L144" s="80" t="e">
        <f t="shared" si="205"/>
        <v>#N/A</v>
      </c>
      <c r="M144" s="80">
        <f t="shared" si="205"/>
        <v>0</v>
      </c>
      <c r="N144" s="80">
        <f t="shared" si="205"/>
        <v>0</v>
      </c>
      <c r="O144" s="80">
        <f t="shared" si="205"/>
        <v>0</v>
      </c>
      <c r="P144" s="80">
        <f t="shared" si="205"/>
        <v>0</v>
      </c>
      <c r="Q144" s="80">
        <f t="shared" si="205"/>
        <v>0</v>
      </c>
      <c r="R144" s="80">
        <f t="shared" si="205"/>
        <v>0</v>
      </c>
      <c r="S144" s="80">
        <f t="shared" si="205"/>
        <v>0</v>
      </c>
      <c r="T144" s="80">
        <f t="shared" ref="T144:AC153" si="206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 t="shared" si="206"/>
        <v>0</v>
      </c>
      <c r="V144" s="80">
        <f t="shared" si="206"/>
        <v>0</v>
      </c>
      <c r="W144" s="80">
        <f t="shared" si="206"/>
        <v>0</v>
      </c>
      <c r="X144" s="80">
        <f t="shared" si="206"/>
        <v>0</v>
      </c>
      <c r="Y144" s="80">
        <f t="shared" si="206"/>
        <v>0</v>
      </c>
      <c r="Z144" s="80">
        <f t="shared" si="206"/>
        <v>0</v>
      </c>
      <c r="AA144" s="80">
        <f t="shared" si="206"/>
        <v>0</v>
      </c>
      <c r="AB144" s="80">
        <f t="shared" si="206"/>
        <v>0</v>
      </c>
      <c r="AC144" s="80">
        <f t="shared" si="206"/>
        <v>0</v>
      </c>
      <c r="AD144" s="80">
        <f t="shared" ref="AD144:AM153" si="207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 t="shared" si="207"/>
        <v>0</v>
      </c>
      <c r="AF144" s="80">
        <f t="shared" si="207"/>
        <v>0</v>
      </c>
      <c r="AG144" s="80">
        <f t="shared" si="207"/>
        <v>0</v>
      </c>
      <c r="AH144" s="80">
        <f t="shared" si="207"/>
        <v>0</v>
      </c>
      <c r="AI144" s="80">
        <f t="shared" si="207"/>
        <v>0</v>
      </c>
      <c r="AJ144" s="80">
        <f t="shared" si="207"/>
        <v>0</v>
      </c>
      <c r="AK144" s="80">
        <f t="shared" si="207"/>
        <v>0</v>
      </c>
      <c r="AL144" s="80">
        <f t="shared" si="207"/>
        <v>0</v>
      </c>
      <c r="AM144" s="80">
        <f t="shared" si="207"/>
        <v>0</v>
      </c>
      <c r="AN144" s="80">
        <f t="shared" ref="AN144:AW153" si="208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 t="shared" si="208"/>
        <v>0</v>
      </c>
      <c r="AP144" s="80">
        <f t="shared" si="208"/>
        <v>0</v>
      </c>
      <c r="AQ144" s="80">
        <f t="shared" si="208"/>
        <v>0</v>
      </c>
      <c r="AR144" s="80">
        <f t="shared" si="208"/>
        <v>0</v>
      </c>
      <c r="AS144" s="80">
        <f t="shared" si="208"/>
        <v>0</v>
      </c>
      <c r="AT144" s="80">
        <f t="shared" si="208"/>
        <v>0</v>
      </c>
      <c r="AU144" s="80">
        <f t="shared" si="208"/>
        <v>0</v>
      </c>
      <c r="AV144" s="80">
        <f t="shared" si="208"/>
        <v>0</v>
      </c>
      <c r="AW144" s="80">
        <f t="shared" si="208"/>
        <v>0</v>
      </c>
      <c r="AX144" s="80">
        <f t="shared" ref="AX144:BG153" si="209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0">
        <f t="shared" si="209"/>
        <v>0</v>
      </c>
      <c r="AZ144" s="80">
        <f t="shared" si="209"/>
        <v>0</v>
      </c>
      <c r="BA144" s="80">
        <f t="shared" si="209"/>
        <v>0</v>
      </c>
      <c r="BB144" s="80">
        <f t="shared" si="209"/>
        <v>0</v>
      </c>
      <c r="BC144" s="80">
        <f t="shared" si="209"/>
        <v>0</v>
      </c>
      <c r="BD144" s="80">
        <f t="shared" si="209"/>
        <v>0</v>
      </c>
      <c r="BE144" s="80">
        <f t="shared" si="209"/>
        <v>0</v>
      </c>
      <c r="BF144" s="80">
        <f t="shared" si="209"/>
        <v>0</v>
      </c>
      <c r="BG144" s="80">
        <f t="shared" si="209"/>
        <v>0.2</v>
      </c>
      <c r="BH144" s="80">
        <f t="shared" ref="BH144:BQ153" si="210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0">
        <f t="shared" si="210"/>
        <v>0.6</v>
      </c>
      <c r="BJ144" s="80">
        <f t="shared" si="210"/>
        <v>0.6</v>
      </c>
      <c r="BK144" s="80">
        <f t="shared" si="210"/>
        <v>0.6</v>
      </c>
      <c r="BL144" s="80">
        <f t="shared" si="210"/>
        <v>0.4</v>
      </c>
      <c r="BM144" s="80">
        <f t="shared" si="210"/>
        <v>1.2</v>
      </c>
      <c r="BN144" s="80">
        <f t="shared" si="210"/>
        <v>0.8</v>
      </c>
      <c r="BO144" s="80">
        <f t="shared" si="210"/>
        <v>0.8</v>
      </c>
      <c r="BP144" s="80">
        <f t="shared" si="210"/>
        <v>2.4</v>
      </c>
      <c r="BQ144" s="80">
        <f t="shared" si="210"/>
        <v>2.6</v>
      </c>
      <c r="BR144" s="80">
        <f t="shared" ref="BR144:CA153" si="211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0">
        <f t="shared" si="211"/>
        <v>4.2</v>
      </c>
      <c r="BT144" s="80">
        <f t="shared" si="211"/>
        <v>4.8</v>
      </c>
      <c r="BU144" s="80">
        <f t="shared" si="211"/>
        <v>3.2</v>
      </c>
      <c r="BV144" s="80">
        <f t="shared" si="211"/>
        <v>4.4000000000000004</v>
      </c>
      <c r="BW144" s="80">
        <f t="shared" si="211"/>
        <v>3.4</v>
      </c>
      <c r="BX144" s="80">
        <f t="shared" si="211"/>
        <v>4.4000000000000004</v>
      </c>
      <c r="BY144" s="80">
        <f t="shared" si="211"/>
        <v>5.6</v>
      </c>
      <c r="BZ144" s="80">
        <f t="shared" si="211"/>
        <v>10</v>
      </c>
      <c r="CA144" s="80">
        <f t="shared" si="211"/>
        <v>14.4</v>
      </c>
      <c r="CB144" s="80">
        <f t="shared" ref="CB144:CK153" si="212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0">
        <f t="shared" si="212"/>
        <v>15.2</v>
      </c>
      <c r="CD144" s="80">
        <f t="shared" si="212"/>
        <v>16.600000000000001</v>
      </c>
      <c r="CE144" s="80">
        <f t="shared" si="212"/>
        <v>15.4</v>
      </c>
      <c r="CF144" s="80">
        <f t="shared" si="212"/>
        <v>12.4</v>
      </c>
      <c r="CG144" s="80">
        <f t="shared" si="212"/>
        <v>11.4</v>
      </c>
      <c r="CH144" s="80">
        <f t="shared" si="212"/>
        <v>11.6</v>
      </c>
      <c r="CI144" s="80">
        <f t="shared" si="212"/>
        <v>9.4</v>
      </c>
      <c r="CJ144" s="80">
        <f t="shared" si="212"/>
        <v>6.6</v>
      </c>
      <c r="CK144" s="80">
        <f t="shared" si="212"/>
        <v>5</v>
      </c>
      <c r="CL144" s="80">
        <f t="shared" ref="CL144:CU153" si="213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0">
        <f t="shared" si="213"/>
        <v>6.4</v>
      </c>
      <c r="CN144" s="80">
        <f t="shared" si="213"/>
        <v>7.2</v>
      </c>
      <c r="CO144" s="80">
        <f t="shared" si="213"/>
        <v>8.6</v>
      </c>
      <c r="CP144" s="80">
        <f t="shared" si="213"/>
        <v>9.8000000000000007</v>
      </c>
      <c r="CQ144" s="80">
        <f t="shared" si="213"/>
        <v>10.8</v>
      </c>
      <c r="CR144" s="80">
        <f t="shared" si="213"/>
        <v>10.8</v>
      </c>
      <c r="CS144" s="80">
        <f t="shared" si="213"/>
        <v>11.2</v>
      </c>
      <c r="CT144" s="80">
        <f t="shared" si="213"/>
        <v>12.4</v>
      </c>
      <c r="CU144" s="80">
        <f t="shared" si="213"/>
        <v>11.4</v>
      </c>
      <c r="CV144" s="80">
        <f t="shared" ref="CV144:DE153" si="214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0">
        <f t="shared" si="214"/>
        <v>13.2</v>
      </c>
      <c r="CX144" s="80">
        <f t="shared" si="214"/>
        <v>12.4</v>
      </c>
      <c r="CY144" s="80">
        <f t="shared" si="214"/>
        <v>11.8</v>
      </c>
      <c r="CZ144" s="80">
        <f t="shared" si="214"/>
        <v>12</v>
      </c>
      <c r="DA144" s="80">
        <f t="shared" si="214"/>
        <v>10.8</v>
      </c>
      <c r="DB144" s="80">
        <f t="shared" si="214"/>
        <v>9.6</v>
      </c>
      <c r="DC144" s="80">
        <f t="shared" si="214"/>
        <v>10.6</v>
      </c>
      <c r="DD144" s="80">
        <f t="shared" si="214"/>
        <v>11.2</v>
      </c>
      <c r="DE144" s="80">
        <f t="shared" si="214"/>
        <v>14.4</v>
      </c>
      <c r="DF144" s="80">
        <f t="shared" ref="DF144:DO153" si="215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0">
        <f t="shared" si="215"/>
        <v>21.2</v>
      </c>
      <c r="DH144" s="80">
        <f t="shared" si="215"/>
        <v>27.8</v>
      </c>
      <c r="DI144" s="80">
        <f t="shared" si="215"/>
        <v>34.200000000000003</v>
      </c>
      <c r="DJ144" s="80">
        <f t="shared" si="215"/>
        <v>34.4</v>
      </c>
      <c r="DK144" s="80">
        <f t="shared" si="215"/>
        <v>31.2</v>
      </c>
      <c r="DL144" s="80">
        <f t="shared" si="215"/>
        <v>31.8</v>
      </c>
      <c r="DM144" s="80">
        <f t="shared" si="215"/>
        <v>27.4</v>
      </c>
      <c r="DN144" s="80">
        <f t="shared" si="215"/>
        <v>23.6</v>
      </c>
      <c r="DO144" s="80">
        <f t="shared" si="215"/>
        <v>21.6</v>
      </c>
      <c r="DP144" s="80">
        <f t="shared" ref="DP144:EC153" si="216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0">
        <f t="shared" si="216"/>
        <v>21.8</v>
      </c>
      <c r="DR144" s="80">
        <f t="shared" si="216"/>
        <v>21.8</v>
      </c>
      <c r="DS144" s="80">
        <f t="shared" si="216"/>
        <v>26</v>
      </c>
      <c r="DT144" s="80">
        <f t="shared" si="216"/>
        <v>34.4</v>
      </c>
      <c r="DU144" s="80">
        <f t="shared" si="216"/>
        <v>35</v>
      </c>
      <c r="DV144" s="80">
        <f t="shared" si="216"/>
        <v>41</v>
      </c>
      <c r="DW144" s="80">
        <f t="shared" si="216"/>
        <v>49.6</v>
      </c>
      <c r="DX144" s="80">
        <f t="shared" si="216"/>
        <v>55.8</v>
      </c>
      <c r="DY144" s="80">
        <f t="shared" si="216"/>
        <v>54.8</v>
      </c>
      <c r="DZ144" s="80">
        <f t="shared" si="216"/>
        <v>56</v>
      </c>
      <c r="EA144" s="80">
        <f t="shared" si="216"/>
        <v>50.2</v>
      </c>
      <c r="EB144" s="80" t="e">
        <f t="shared" si="216"/>
        <v>#N/A</v>
      </c>
      <c r="EC144" s="80" t="e">
        <f t="shared" si="216"/>
        <v>#N/A</v>
      </c>
      <c r="ED144">
        <v>1</v>
      </c>
      <c r="EF144" s="10">
        <f t="shared" ref="EF144:EL153" ca="1" si="217">HLOOKUP(TODAY()-EF$3,$B$3:$EC$252,ROW()-2)</f>
        <v>35</v>
      </c>
      <c r="EG144" s="10">
        <f t="shared" ca="1" si="217"/>
        <v>41</v>
      </c>
      <c r="EH144" s="10">
        <f t="shared" ca="1" si="217"/>
        <v>49.6</v>
      </c>
      <c r="EI144" s="10">
        <f t="shared" ca="1" si="217"/>
        <v>55.8</v>
      </c>
      <c r="EJ144" s="10">
        <f t="shared" ca="1" si="217"/>
        <v>54.8</v>
      </c>
      <c r="EK144" s="10">
        <f t="shared" ca="1" si="217"/>
        <v>56</v>
      </c>
      <c r="EL144" s="10">
        <f t="shared" ca="1" si="217"/>
        <v>50.2</v>
      </c>
      <c r="EM144" s="10">
        <f t="shared" ca="1" si="190"/>
        <v>48.914285714285711</v>
      </c>
      <c r="EO144" s="10">
        <f t="array" ref="EO144">MAX(IF(ISNA(J144:EC144),"",J144:EC144))</f>
        <v>56</v>
      </c>
      <c r="EP144" s="52">
        <f t="shared" ca="1" si="191"/>
        <v>0.87346938775510197</v>
      </c>
    </row>
    <row r="145" spans="1:146" ht="30" hidden="1" customHeight="1" x14ac:dyDescent="0.25">
      <c r="A145" s="81">
        <f>VLOOKUP(D145,Countries!$D$5:$F$254,3,FALSE)</f>
        <v>2900000</v>
      </c>
      <c r="B145" s="86">
        <f t="shared" ca="1" si="185"/>
        <v>0.28279883381924198</v>
      </c>
      <c r="C145" s="80" t="str">
        <f>VLOOKUP(D145,Countries!$D$5:$E$254,2,FALSE)</f>
        <v>Asia</v>
      </c>
      <c r="D145" s="80" t="str">
        <f>Infections!A117</f>
        <v>Mongolia</v>
      </c>
      <c r="E145" s="80">
        <f t="shared" ca="1" si="186"/>
        <v>141</v>
      </c>
      <c r="F145" s="81">
        <f t="shared" ca="1" si="187"/>
        <v>5.5428571428571436</v>
      </c>
      <c r="G145" s="80"/>
      <c r="H145" s="80">
        <f t="shared" si="188"/>
        <v>0</v>
      </c>
      <c r="I145" s="80">
        <f t="shared" si="189"/>
        <v>0</v>
      </c>
      <c r="J145" s="80" t="e">
        <f t="shared" si="205"/>
        <v>#N/A</v>
      </c>
      <c r="K145" s="80" t="e">
        <f t="shared" si="205"/>
        <v>#N/A</v>
      </c>
      <c r="L145" s="80" t="e">
        <f t="shared" si="205"/>
        <v>#N/A</v>
      </c>
      <c r="M145" s="80">
        <f t="shared" si="205"/>
        <v>0</v>
      </c>
      <c r="N145" s="80">
        <f t="shared" si="205"/>
        <v>0</v>
      </c>
      <c r="O145" s="80">
        <f t="shared" si="205"/>
        <v>0</v>
      </c>
      <c r="P145" s="80">
        <f t="shared" si="205"/>
        <v>0</v>
      </c>
      <c r="Q145" s="80">
        <f t="shared" si="205"/>
        <v>0</v>
      </c>
      <c r="R145" s="80">
        <f t="shared" si="205"/>
        <v>0</v>
      </c>
      <c r="S145" s="80">
        <f t="shared" si="205"/>
        <v>0</v>
      </c>
      <c r="T145" s="80">
        <f t="shared" si="206"/>
        <v>0</v>
      </c>
      <c r="U145" s="80">
        <f t="shared" si="206"/>
        <v>0</v>
      </c>
      <c r="V145" s="80">
        <f t="shared" si="206"/>
        <v>0</v>
      </c>
      <c r="W145" s="80">
        <f t="shared" si="206"/>
        <v>0</v>
      </c>
      <c r="X145" s="80">
        <f t="shared" si="206"/>
        <v>0</v>
      </c>
      <c r="Y145" s="80">
        <f t="shared" si="206"/>
        <v>0</v>
      </c>
      <c r="Z145" s="80">
        <f t="shared" si="206"/>
        <v>0</v>
      </c>
      <c r="AA145" s="80">
        <f t="shared" si="206"/>
        <v>0</v>
      </c>
      <c r="AB145" s="80">
        <f t="shared" si="206"/>
        <v>0</v>
      </c>
      <c r="AC145" s="80">
        <f t="shared" si="206"/>
        <v>0</v>
      </c>
      <c r="AD145" s="80">
        <f t="shared" si="207"/>
        <v>0</v>
      </c>
      <c r="AE145" s="80">
        <f t="shared" si="207"/>
        <v>0</v>
      </c>
      <c r="AF145" s="80">
        <f t="shared" si="207"/>
        <v>0</v>
      </c>
      <c r="AG145" s="80">
        <f t="shared" si="207"/>
        <v>0</v>
      </c>
      <c r="AH145" s="80">
        <f t="shared" si="207"/>
        <v>0</v>
      </c>
      <c r="AI145" s="80">
        <f t="shared" si="207"/>
        <v>0</v>
      </c>
      <c r="AJ145" s="80">
        <f t="shared" si="207"/>
        <v>0</v>
      </c>
      <c r="AK145" s="80">
        <f t="shared" si="207"/>
        <v>0</v>
      </c>
      <c r="AL145" s="80">
        <f t="shared" si="207"/>
        <v>0</v>
      </c>
      <c r="AM145" s="80">
        <f t="shared" si="207"/>
        <v>0</v>
      </c>
      <c r="AN145" s="80">
        <f t="shared" si="208"/>
        <v>0</v>
      </c>
      <c r="AO145" s="80">
        <f t="shared" si="208"/>
        <v>0</v>
      </c>
      <c r="AP145" s="80">
        <f t="shared" si="208"/>
        <v>0</v>
      </c>
      <c r="AQ145" s="80">
        <f t="shared" si="208"/>
        <v>0</v>
      </c>
      <c r="AR145" s="80">
        <f t="shared" si="208"/>
        <v>0</v>
      </c>
      <c r="AS145" s="80">
        <f t="shared" si="208"/>
        <v>0</v>
      </c>
      <c r="AT145" s="80">
        <f t="shared" si="208"/>
        <v>0</v>
      </c>
      <c r="AU145" s="80">
        <f t="shared" si="208"/>
        <v>0</v>
      </c>
      <c r="AV145" s="80">
        <f t="shared" si="208"/>
        <v>0</v>
      </c>
      <c r="AW145" s="80">
        <f t="shared" si="208"/>
        <v>0</v>
      </c>
      <c r="AX145" s="80">
        <f t="shared" si="209"/>
        <v>0</v>
      </c>
      <c r="AY145" s="80">
        <f t="shared" si="209"/>
        <v>0</v>
      </c>
      <c r="AZ145" s="80">
        <f t="shared" si="209"/>
        <v>0</v>
      </c>
      <c r="BA145" s="80">
        <f t="shared" si="209"/>
        <v>0</v>
      </c>
      <c r="BB145" s="80">
        <f t="shared" si="209"/>
        <v>0</v>
      </c>
      <c r="BC145" s="80">
        <f t="shared" si="209"/>
        <v>0</v>
      </c>
      <c r="BD145" s="80">
        <f t="shared" si="209"/>
        <v>0.2</v>
      </c>
      <c r="BE145" s="80">
        <f t="shared" si="209"/>
        <v>0.2</v>
      </c>
      <c r="BF145" s="80">
        <f t="shared" si="209"/>
        <v>0.2</v>
      </c>
      <c r="BG145" s="80">
        <f t="shared" si="209"/>
        <v>0.2</v>
      </c>
      <c r="BH145" s="80">
        <f t="shared" si="210"/>
        <v>0.2</v>
      </c>
      <c r="BI145" s="80">
        <f t="shared" si="210"/>
        <v>0</v>
      </c>
      <c r="BJ145" s="80">
        <f t="shared" si="210"/>
        <v>0</v>
      </c>
      <c r="BK145" s="80">
        <f t="shared" si="210"/>
        <v>0.8</v>
      </c>
      <c r="BL145" s="80">
        <f t="shared" si="210"/>
        <v>1</v>
      </c>
      <c r="BM145" s="80">
        <f t="shared" si="210"/>
        <v>1</v>
      </c>
      <c r="BN145" s="80">
        <f t="shared" si="210"/>
        <v>1</v>
      </c>
      <c r="BO145" s="80">
        <f t="shared" si="210"/>
        <v>1.8</v>
      </c>
      <c r="BP145" s="80">
        <f t="shared" si="210"/>
        <v>1</v>
      </c>
      <c r="BQ145" s="80">
        <f t="shared" si="210"/>
        <v>0.8</v>
      </c>
      <c r="BR145" s="80">
        <f t="shared" si="211"/>
        <v>0.8</v>
      </c>
      <c r="BS145" s="80">
        <f t="shared" si="211"/>
        <v>0.8</v>
      </c>
      <c r="BT145" s="80">
        <f t="shared" si="211"/>
        <v>0.2</v>
      </c>
      <c r="BU145" s="80">
        <f t="shared" si="211"/>
        <v>0.2</v>
      </c>
      <c r="BV145" s="80">
        <f t="shared" si="211"/>
        <v>0.4</v>
      </c>
      <c r="BW145" s="80">
        <f t="shared" si="211"/>
        <v>0.4</v>
      </c>
      <c r="BX145" s="80">
        <f t="shared" si="211"/>
        <v>0.4</v>
      </c>
      <c r="BY145" s="80">
        <f t="shared" si="211"/>
        <v>0.2</v>
      </c>
      <c r="BZ145" s="80">
        <f t="shared" si="211"/>
        <v>0.6</v>
      </c>
      <c r="CA145" s="80">
        <f t="shared" si="211"/>
        <v>0.4</v>
      </c>
      <c r="CB145" s="80">
        <f t="shared" si="212"/>
        <v>0.4</v>
      </c>
      <c r="CC145" s="80">
        <f t="shared" si="212"/>
        <v>0.4</v>
      </c>
      <c r="CD145" s="80">
        <f t="shared" si="212"/>
        <v>0.4</v>
      </c>
      <c r="CE145" s="80">
        <f t="shared" si="212"/>
        <v>0.2</v>
      </c>
      <c r="CF145" s="80">
        <f t="shared" si="212"/>
        <v>0.2</v>
      </c>
      <c r="CG145" s="80">
        <f t="shared" si="212"/>
        <v>0.4</v>
      </c>
      <c r="CH145" s="80">
        <f t="shared" si="212"/>
        <v>0.4</v>
      </c>
      <c r="CI145" s="80">
        <f t="shared" si="212"/>
        <v>0.4</v>
      </c>
      <c r="CJ145" s="80">
        <f t="shared" si="212"/>
        <v>0.2</v>
      </c>
      <c r="CK145" s="80">
        <f t="shared" si="212"/>
        <v>0.2</v>
      </c>
      <c r="CL145" s="80">
        <f t="shared" si="213"/>
        <v>0.2</v>
      </c>
      <c r="CM145" s="80">
        <f t="shared" si="213"/>
        <v>2.8</v>
      </c>
      <c r="CN145" s="80">
        <f t="shared" si="213"/>
        <v>2.8</v>
      </c>
      <c r="CO145" s="80">
        <f t="shared" si="213"/>
        <v>3</v>
      </c>
      <c r="CP145" s="80">
        <f t="shared" si="213"/>
        <v>3</v>
      </c>
      <c r="CQ145" s="80">
        <f t="shared" si="213"/>
        <v>2.8</v>
      </c>
      <c r="CR145" s="80">
        <f t="shared" si="213"/>
        <v>0.4</v>
      </c>
      <c r="CS145" s="80">
        <f t="shared" si="213"/>
        <v>0.6</v>
      </c>
      <c r="CT145" s="80">
        <f t="shared" si="213"/>
        <v>0.6</v>
      </c>
      <c r="CU145" s="80">
        <f t="shared" si="213"/>
        <v>0.8</v>
      </c>
      <c r="CV145" s="80">
        <f t="shared" si="214"/>
        <v>1</v>
      </c>
      <c r="CW145" s="80">
        <f t="shared" si="214"/>
        <v>1</v>
      </c>
      <c r="CX145" s="80">
        <f t="shared" si="214"/>
        <v>0.8</v>
      </c>
      <c r="CY145" s="80">
        <f t="shared" si="214"/>
        <v>0.8</v>
      </c>
      <c r="CZ145" s="80">
        <f t="shared" si="214"/>
        <v>0.6</v>
      </c>
      <c r="DA145" s="80">
        <f t="shared" si="214"/>
        <v>0.4</v>
      </c>
      <c r="DB145" s="80">
        <f t="shared" si="214"/>
        <v>0.2</v>
      </c>
      <c r="DC145" s="80">
        <f t="shared" si="214"/>
        <v>0.2</v>
      </c>
      <c r="DD145" s="80">
        <f t="shared" si="214"/>
        <v>0</v>
      </c>
      <c r="DE145" s="80">
        <f t="shared" si="214"/>
        <v>0.2</v>
      </c>
      <c r="DF145" s="80">
        <f t="shared" si="215"/>
        <v>0.2</v>
      </c>
      <c r="DG145" s="80">
        <f t="shared" si="215"/>
        <v>0.4</v>
      </c>
      <c r="DH145" s="80">
        <f t="shared" si="215"/>
        <v>0.6</v>
      </c>
      <c r="DI145" s="80">
        <f t="shared" si="215"/>
        <v>0.6</v>
      </c>
      <c r="DJ145" s="80">
        <f t="shared" si="215"/>
        <v>0.4</v>
      </c>
      <c r="DK145" s="80">
        <f t="shared" si="215"/>
        <v>0.6</v>
      </c>
      <c r="DL145" s="80">
        <f t="shared" si="215"/>
        <v>0.4</v>
      </c>
      <c r="DM145" s="80">
        <f t="shared" si="215"/>
        <v>0.2</v>
      </c>
      <c r="DN145" s="80">
        <f t="shared" si="215"/>
        <v>0.2</v>
      </c>
      <c r="DO145" s="80">
        <f t="shared" si="215"/>
        <v>0.2</v>
      </c>
      <c r="DP145" s="80">
        <f t="shared" si="216"/>
        <v>0</v>
      </c>
      <c r="DQ145" s="80">
        <f t="shared" si="216"/>
        <v>11.2</v>
      </c>
      <c r="DR145" s="80">
        <f t="shared" si="216"/>
        <v>11.2</v>
      </c>
      <c r="DS145" s="80">
        <f t="shared" si="216"/>
        <v>18.600000000000001</v>
      </c>
      <c r="DT145" s="80">
        <f t="shared" si="216"/>
        <v>18.8</v>
      </c>
      <c r="DU145" s="80">
        <f t="shared" si="216"/>
        <v>19.600000000000001</v>
      </c>
      <c r="DV145" s="80">
        <f t="shared" si="216"/>
        <v>8.4</v>
      </c>
      <c r="DW145" s="80">
        <f t="shared" si="216"/>
        <v>8.4</v>
      </c>
      <c r="DX145" s="80">
        <f t="shared" si="216"/>
        <v>1</v>
      </c>
      <c r="DY145" s="80">
        <f t="shared" si="216"/>
        <v>1</v>
      </c>
      <c r="DZ145" s="80">
        <f t="shared" si="216"/>
        <v>0.2</v>
      </c>
      <c r="EA145" s="80">
        <f t="shared" si="216"/>
        <v>0.2</v>
      </c>
      <c r="EB145" s="80" t="e">
        <f t="shared" si="216"/>
        <v>#N/A</v>
      </c>
      <c r="EC145" s="80" t="e">
        <f t="shared" si="216"/>
        <v>#N/A</v>
      </c>
      <c r="ED145">
        <v>1</v>
      </c>
      <c r="EF145" s="10">
        <f t="shared" ca="1" si="217"/>
        <v>19.600000000000001</v>
      </c>
      <c r="EG145" s="10">
        <f t="shared" ca="1" si="217"/>
        <v>8.4</v>
      </c>
      <c r="EH145" s="10">
        <f t="shared" ca="1" si="217"/>
        <v>8.4</v>
      </c>
      <c r="EI145" s="10">
        <f t="shared" ca="1" si="217"/>
        <v>1</v>
      </c>
      <c r="EJ145" s="10">
        <f t="shared" ca="1" si="217"/>
        <v>1</v>
      </c>
      <c r="EK145" s="10">
        <f t="shared" ca="1" si="217"/>
        <v>0.2</v>
      </c>
      <c r="EL145" s="10">
        <f t="shared" ca="1" si="217"/>
        <v>0.2</v>
      </c>
      <c r="EM145" s="10">
        <f t="shared" ca="1" si="190"/>
        <v>5.5428571428571436</v>
      </c>
      <c r="EO145" s="10">
        <f t="array" ref="EO145">MAX(IF(ISNA(J145:EC145),"",J145:EC145))</f>
        <v>19.600000000000001</v>
      </c>
      <c r="EP145" s="52">
        <f t="shared" ca="1" si="191"/>
        <v>0.28279883381924198</v>
      </c>
    </row>
    <row r="146" spans="1:146" ht="30" hidden="1" customHeight="1" x14ac:dyDescent="0.25">
      <c r="A146" s="81">
        <f>VLOOKUP(D146,Countries!$D$5:$F$254,3,FALSE)</f>
        <v>10330000</v>
      </c>
      <c r="B146" s="86">
        <f t="shared" ca="1" si="185"/>
        <v>0.57769080234833659</v>
      </c>
      <c r="C146" s="80" t="str">
        <f>VLOOKUP(D146,Countries!$D$5:$E$254,2,FALSE)</f>
        <v>Africa</v>
      </c>
      <c r="D146" s="80" t="str">
        <f>Infections!A159</f>
        <v>South Sudan</v>
      </c>
      <c r="E146" s="80">
        <f t="shared" ca="1" si="186"/>
        <v>655</v>
      </c>
      <c r="F146" s="81">
        <f t="shared" ca="1" si="187"/>
        <v>42.171428571428571</v>
      </c>
      <c r="G146" s="80"/>
      <c r="H146" s="80">
        <f t="shared" si="188"/>
        <v>0</v>
      </c>
      <c r="I146" s="80">
        <f t="shared" si="189"/>
        <v>0</v>
      </c>
      <c r="J146" s="80" t="e">
        <f t="shared" si="205"/>
        <v>#N/A</v>
      </c>
      <c r="K146" s="80" t="e">
        <f t="shared" si="205"/>
        <v>#N/A</v>
      </c>
      <c r="L146" s="80" t="e">
        <f t="shared" si="205"/>
        <v>#N/A</v>
      </c>
      <c r="M146" s="80">
        <f t="shared" si="205"/>
        <v>0</v>
      </c>
      <c r="N146" s="80">
        <f t="shared" si="205"/>
        <v>0</v>
      </c>
      <c r="O146" s="80">
        <f t="shared" si="205"/>
        <v>0</v>
      </c>
      <c r="P146" s="80">
        <f t="shared" si="205"/>
        <v>0</v>
      </c>
      <c r="Q146" s="80">
        <f t="shared" si="205"/>
        <v>0</v>
      </c>
      <c r="R146" s="80">
        <f t="shared" si="205"/>
        <v>0</v>
      </c>
      <c r="S146" s="80">
        <f t="shared" si="205"/>
        <v>0</v>
      </c>
      <c r="T146" s="80">
        <f t="shared" si="206"/>
        <v>0</v>
      </c>
      <c r="U146" s="80">
        <f t="shared" si="206"/>
        <v>0</v>
      </c>
      <c r="V146" s="80">
        <f t="shared" si="206"/>
        <v>0</v>
      </c>
      <c r="W146" s="80">
        <f t="shared" si="206"/>
        <v>0</v>
      </c>
      <c r="X146" s="80">
        <f t="shared" si="206"/>
        <v>0</v>
      </c>
      <c r="Y146" s="80">
        <f t="shared" si="206"/>
        <v>0</v>
      </c>
      <c r="Z146" s="80">
        <f t="shared" si="206"/>
        <v>0</v>
      </c>
      <c r="AA146" s="80">
        <f t="shared" si="206"/>
        <v>0</v>
      </c>
      <c r="AB146" s="80">
        <f t="shared" si="206"/>
        <v>0</v>
      </c>
      <c r="AC146" s="80">
        <f t="shared" si="206"/>
        <v>0</v>
      </c>
      <c r="AD146" s="80">
        <f t="shared" si="207"/>
        <v>0</v>
      </c>
      <c r="AE146" s="80">
        <f t="shared" si="207"/>
        <v>0</v>
      </c>
      <c r="AF146" s="80">
        <f t="shared" si="207"/>
        <v>0</v>
      </c>
      <c r="AG146" s="80">
        <f t="shared" si="207"/>
        <v>0</v>
      </c>
      <c r="AH146" s="80">
        <f t="shared" si="207"/>
        <v>0</v>
      </c>
      <c r="AI146" s="80">
        <f t="shared" si="207"/>
        <v>0</v>
      </c>
      <c r="AJ146" s="80">
        <f t="shared" si="207"/>
        <v>0</v>
      </c>
      <c r="AK146" s="80">
        <f t="shared" si="207"/>
        <v>0</v>
      </c>
      <c r="AL146" s="80">
        <f t="shared" si="207"/>
        <v>0</v>
      </c>
      <c r="AM146" s="80">
        <f t="shared" si="207"/>
        <v>0</v>
      </c>
      <c r="AN146" s="80">
        <f t="shared" si="208"/>
        <v>0</v>
      </c>
      <c r="AO146" s="80">
        <f t="shared" si="208"/>
        <v>0</v>
      </c>
      <c r="AP146" s="80">
        <f t="shared" si="208"/>
        <v>0</v>
      </c>
      <c r="AQ146" s="80">
        <f t="shared" si="208"/>
        <v>0</v>
      </c>
      <c r="AR146" s="80">
        <f t="shared" si="208"/>
        <v>0</v>
      </c>
      <c r="AS146" s="80">
        <f t="shared" si="208"/>
        <v>0</v>
      </c>
      <c r="AT146" s="80">
        <f t="shared" si="208"/>
        <v>0</v>
      </c>
      <c r="AU146" s="80">
        <f t="shared" si="208"/>
        <v>0</v>
      </c>
      <c r="AV146" s="80">
        <f t="shared" si="208"/>
        <v>0</v>
      </c>
      <c r="AW146" s="80">
        <f t="shared" si="208"/>
        <v>0</v>
      </c>
      <c r="AX146" s="80">
        <f t="shared" si="209"/>
        <v>0</v>
      </c>
      <c r="AY146" s="80">
        <f t="shared" si="209"/>
        <v>0</v>
      </c>
      <c r="AZ146" s="80">
        <f t="shared" si="209"/>
        <v>0</v>
      </c>
      <c r="BA146" s="80">
        <f t="shared" si="209"/>
        <v>0</v>
      </c>
      <c r="BB146" s="80">
        <f t="shared" si="209"/>
        <v>0</v>
      </c>
      <c r="BC146" s="80">
        <f t="shared" si="209"/>
        <v>0</v>
      </c>
      <c r="BD146" s="80">
        <f t="shared" si="209"/>
        <v>0</v>
      </c>
      <c r="BE146" s="80">
        <f t="shared" si="209"/>
        <v>0</v>
      </c>
      <c r="BF146" s="80">
        <f t="shared" si="209"/>
        <v>0</v>
      </c>
      <c r="BG146" s="80">
        <f t="shared" si="209"/>
        <v>0</v>
      </c>
      <c r="BH146" s="80">
        <f t="shared" si="210"/>
        <v>0</v>
      </c>
      <c r="BI146" s="80">
        <f t="shared" si="210"/>
        <v>0</v>
      </c>
      <c r="BJ146" s="80">
        <f t="shared" si="210"/>
        <v>0</v>
      </c>
      <c r="BK146" s="80">
        <f t="shared" si="210"/>
        <v>0</v>
      </c>
      <c r="BL146" s="80">
        <f t="shared" si="210"/>
        <v>0</v>
      </c>
      <c r="BM146" s="80">
        <f t="shared" si="210"/>
        <v>0</v>
      </c>
      <c r="BN146" s="80">
        <f t="shared" si="210"/>
        <v>0</v>
      </c>
      <c r="BO146" s="80">
        <f t="shared" si="210"/>
        <v>0</v>
      </c>
      <c r="BP146" s="80">
        <f t="shared" si="210"/>
        <v>0</v>
      </c>
      <c r="BQ146" s="80">
        <f t="shared" si="210"/>
        <v>0</v>
      </c>
      <c r="BR146" s="80">
        <f t="shared" si="211"/>
        <v>0</v>
      </c>
      <c r="BS146" s="80">
        <f t="shared" si="211"/>
        <v>0</v>
      </c>
      <c r="BT146" s="80">
        <f t="shared" si="211"/>
        <v>0</v>
      </c>
      <c r="BU146" s="80">
        <f t="shared" si="211"/>
        <v>0</v>
      </c>
      <c r="BV146" s="80">
        <f t="shared" si="211"/>
        <v>0</v>
      </c>
      <c r="BW146" s="80">
        <f t="shared" si="211"/>
        <v>0</v>
      </c>
      <c r="BX146" s="80">
        <f t="shared" si="211"/>
        <v>0</v>
      </c>
      <c r="BY146" s="80">
        <f t="shared" si="211"/>
        <v>0</v>
      </c>
      <c r="BZ146" s="80">
        <f t="shared" si="211"/>
        <v>0</v>
      </c>
      <c r="CA146" s="80">
        <f t="shared" si="211"/>
        <v>0</v>
      </c>
      <c r="CB146" s="80">
        <f t="shared" si="212"/>
        <v>0</v>
      </c>
      <c r="CC146" s="80">
        <f t="shared" si="212"/>
        <v>0</v>
      </c>
      <c r="CD146" s="80">
        <f t="shared" si="212"/>
        <v>0.2</v>
      </c>
      <c r="CE146" s="80">
        <f t="shared" si="212"/>
        <v>0.2</v>
      </c>
      <c r="CF146" s="80">
        <f t="shared" si="212"/>
        <v>0.4</v>
      </c>
      <c r="CG146" s="80">
        <f t="shared" si="212"/>
        <v>0.4</v>
      </c>
      <c r="CH146" s="80">
        <f t="shared" si="212"/>
        <v>0.6</v>
      </c>
      <c r="CI146" s="80">
        <f t="shared" si="212"/>
        <v>0.6</v>
      </c>
      <c r="CJ146" s="80">
        <f t="shared" si="212"/>
        <v>0.6</v>
      </c>
      <c r="CK146" s="80">
        <f t="shared" si="212"/>
        <v>0.4</v>
      </c>
      <c r="CL146" s="80">
        <f t="shared" si="213"/>
        <v>0.4</v>
      </c>
      <c r="CM146" s="80">
        <f t="shared" si="213"/>
        <v>0.2</v>
      </c>
      <c r="CN146" s="80">
        <f t="shared" si="213"/>
        <v>0</v>
      </c>
      <c r="CO146" s="80">
        <f t="shared" si="213"/>
        <v>0</v>
      </c>
      <c r="CP146" s="80">
        <f t="shared" si="213"/>
        <v>0</v>
      </c>
      <c r="CQ146" s="80">
        <f t="shared" si="213"/>
        <v>0</v>
      </c>
      <c r="CR146" s="80">
        <f t="shared" si="213"/>
        <v>0</v>
      </c>
      <c r="CS146" s="80">
        <f t="shared" si="213"/>
        <v>0</v>
      </c>
      <c r="CT146" s="80">
        <f t="shared" si="213"/>
        <v>0</v>
      </c>
      <c r="CU146" s="80">
        <f t="shared" si="213"/>
        <v>0</v>
      </c>
      <c r="CV146" s="80">
        <f t="shared" si="214"/>
        <v>0.2</v>
      </c>
      <c r="CW146" s="80">
        <f t="shared" si="214"/>
        <v>0.2</v>
      </c>
      <c r="CX146" s="80">
        <f t="shared" si="214"/>
        <v>0.2</v>
      </c>
      <c r="CY146" s="80">
        <f t="shared" si="214"/>
        <v>0.4</v>
      </c>
      <c r="CZ146" s="80">
        <f t="shared" si="214"/>
        <v>0.4</v>
      </c>
      <c r="DA146" s="80">
        <f t="shared" si="214"/>
        <v>5.8</v>
      </c>
      <c r="DB146" s="80">
        <f t="shared" si="214"/>
        <v>5.8</v>
      </c>
      <c r="DC146" s="80">
        <f t="shared" si="214"/>
        <v>6</v>
      </c>
      <c r="DD146" s="80">
        <f t="shared" si="214"/>
        <v>7.8</v>
      </c>
      <c r="DE146" s="80">
        <f t="shared" si="214"/>
        <v>7.8</v>
      </c>
      <c r="DF146" s="80">
        <f t="shared" si="215"/>
        <v>2.4</v>
      </c>
      <c r="DG146" s="80">
        <f t="shared" si="215"/>
        <v>2.4</v>
      </c>
      <c r="DH146" s="80">
        <f t="shared" si="215"/>
        <v>3.4</v>
      </c>
      <c r="DI146" s="80">
        <f t="shared" si="215"/>
        <v>2.6</v>
      </c>
      <c r="DJ146" s="80">
        <f t="shared" si="215"/>
        <v>5.8</v>
      </c>
      <c r="DK146" s="80">
        <f t="shared" si="215"/>
        <v>14.8</v>
      </c>
      <c r="DL146" s="80">
        <f t="shared" si="215"/>
        <v>14.8</v>
      </c>
      <c r="DM146" s="80">
        <f t="shared" si="215"/>
        <v>13.6</v>
      </c>
      <c r="DN146" s="80">
        <f t="shared" si="215"/>
        <v>19.600000000000001</v>
      </c>
      <c r="DO146" s="80">
        <f t="shared" si="215"/>
        <v>24</v>
      </c>
      <c r="DP146" s="80">
        <f t="shared" si="216"/>
        <v>16.600000000000001</v>
      </c>
      <c r="DQ146" s="80">
        <f t="shared" si="216"/>
        <v>16.600000000000001</v>
      </c>
      <c r="DR146" s="80">
        <f t="shared" si="216"/>
        <v>23.2</v>
      </c>
      <c r="DS146" s="80">
        <f t="shared" si="216"/>
        <v>16</v>
      </c>
      <c r="DT146" s="80">
        <f t="shared" si="216"/>
        <v>19.2</v>
      </c>
      <c r="DU146" s="80">
        <f t="shared" si="216"/>
        <v>17.399999999999999</v>
      </c>
      <c r="DV146" s="80">
        <f t="shared" si="216"/>
        <v>17.399999999999999</v>
      </c>
      <c r="DW146" s="80">
        <f t="shared" si="216"/>
        <v>10.8</v>
      </c>
      <c r="DX146" s="80">
        <f t="shared" si="216"/>
        <v>49</v>
      </c>
      <c r="DY146" s="80">
        <f t="shared" si="216"/>
        <v>54.6</v>
      </c>
      <c r="DZ146" s="80">
        <f t="shared" si="216"/>
        <v>73</v>
      </c>
      <c r="EA146" s="80">
        <f t="shared" si="216"/>
        <v>73</v>
      </c>
      <c r="EB146" s="80" t="e">
        <f t="shared" si="216"/>
        <v>#N/A</v>
      </c>
      <c r="EC146" s="80" t="e">
        <f t="shared" si="216"/>
        <v>#N/A</v>
      </c>
      <c r="ED146">
        <v>1</v>
      </c>
      <c r="EF146" s="10">
        <f t="shared" ca="1" si="217"/>
        <v>17.399999999999999</v>
      </c>
      <c r="EG146" s="10">
        <f t="shared" ca="1" si="217"/>
        <v>17.399999999999999</v>
      </c>
      <c r="EH146" s="10">
        <f t="shared" ca="1" si="217"/>
        <v>10.8</v>
      </c>
      <c r="EI146" s="10">
        <f t="shared" ca="1" si="217"/>
        <v>49</v>
      </c>
      <c r="EJ146" s="10">
        <f t="shared" ca="1" si="217"/>
        <v>54.6</v>
      </c>
      <c r="EK146" s="10">
        <f t="shared" ca="1" si="217"/>
        <v>73</v>
      </c>
      <c r="EL146" s="10">
        <f t="shared" ca="1" si="217"/>
        <v>73</v>
      </c>
      <c r="EM146" s="10">
        <f t="shared" ca="1" si="190"/>
        <v>42.171428571428571</v>
      </c>
      <c r="EO146" s="10">
        <f t="array" ref="EO146">MAX(IF(ISNA(J146:EC146),"",J146:EC146))</f>
        <v>73</v>
      </c>
      <c r="EP146" s="52">
        <f t="shared" ca="1" si="191"/>
        <v>0.57769080234833659</v>
      </c>
    </row>
    <row r="147" spans="1:146" ht="30" hidden="1" customHeight="1" x14ac:dyDescent="0.25">
      <c r="A147" s="81">
        <f>VLOOKUP(D147,Countries!$D$5:$F$254,3,FALSE)</f>
        <v>3600000</v>
      </c>
      <c r="B147" s="86">
        <f t="shared" ca="1" si="185"/>
        <v>0.65214285714285725</v>
      </c>
      <c r="C147" s="80" t="str">
        <f>VLOOKUP(D147,Countries!$D$5:$E$254,2,FALSE)</f>
        <v>NorthAmerica</v>
      </c>
      <c r="D147" s="80" t="str">
        <f>Infections!A133</f>
        <v>Panama</v>
      </c>
      <c r="E147" s="80">
        <f t="shared" ca="1" si="186"/>
        <v>10926</v>
      </c>
      <c r="F147" s="81">
        <f t="shared" ca="1" si="187"/>
        <v>156.51428571428573</v>
      </c>
      <c r="G147" s="80"/>
      <c r="H147" s="80">
        <f t="shared" si="188"/>
        <v>0</v>
      </c>
      <c r="I147" s="80">
        <f t="shared" si="189"/>
        <v>0</v>
      </c>
      <c r="J147" s="80" t="e">
        <f t="shared" si="205"/>
        <v>#N/A</v>
      </c>
      <c r="K147" s="80" t="e">
        <f t="shared" si="205"/>
        <v>#N/A</v>
      </c>
      <c r="L147" s="80" t="e">
        <f t="shared" si="205"/>
        <v>#N/A</v>
      </c>
      <c r="M147" s="80">
        <f t="shared" si="205"/>
        <v>0</v>
      </c>
      <c r="N147" s="80">
        <f t="shared" si="205"/>
        <v>0</v>
      </c>
      <c r="O147" s="80">
        <f t="shared" si="205"/>
        <v>0</v>
      </c>
      <c r="P147" s="80">
        <f t="shared" si="205"/>
        <v>0</v>
      </c>
      <c r="Q147" s="80">
        <f t="shared" si="205"/>
        <v>0</v>
      </c>
      <c r="R147" s="80">
        <f t="shared" si="205"/>
        <v>0</v>
      </c>
      <c r="S147" s="80">
        <f t="shared" si="205"/>
        <v>0</v>
      </c>
      <c r="T147" s="80">
        <f t="shared" si="206"/>
        <v>0</v>
      </c>
      <c r="U147" s="80">
        <f t="shared" si="206"/>
        <v>0</v>
      </c>
      <c r="V147" s="80">
        <f t="shared" si="206"/>
        <v>0</v>
      </c>
      <c r="W147" s="80">
        <f t="shared" si="206"/>
        <v>0</v>
      </c>
      <c r="X147" s="80">
        <f t="shared" si="206"/>
        <v>0</v>
      </c>
      <c r="Y147" s="80">
        <f t="shared" si="206"/>
        <v>0</v>
      </c>
      <c r="Z147" s="80">
        <f t="shared" si="206"/>
        <v>0</v>
      </c>
      <c r="AA147" s="80">
        <f t="shared" si="206"/>
        <v>0</v>
      </c>
      <c r="AB147" s="80">
        <f t="shared" si="206"/>
        <v>0</v>
      </c>
      <c r="AC147" s="80">
        <f t="shared" si="206"/>
        <v>0</v>
      </c>
      <c r="AD147" s="80">
        <f t="shared" si="207"/>
        <v>0</v>
      </c>
      <c r="AE147" s="80">
        <f t="shared" si="207"/>
        <v>0</v>
      </c>
      <c r="AF147" s="80">
        <f t="shared" si="207"/>
        <v>0</v>
      </c>
      <c r="AG147" s="80">
        <f t="shared" si="207"/>
        <v>0</v>
      </c>
      <c r="AH147" s="80">
        <f t="shared" si="207"/>
        <v>0</v>
      </c>
      <c r="AI147" s="80">
        <f t="shared" si="207"/>
        <v>0</v>
      </c>
      <c r="AJ147" s="80">
        <f t="shared" si="207"/>
        <v>0</v>
      </c>
      <c r="AK147" s="80">
        <f t="shared" si="207"/>
        <v>0</v>
      </c>
      <c r="AL147" s="80">
        <f t="shared" si="207"/>
        <v>0</v>
      </c>
      <c r="AM147" s="80">
        <f t="shared" si="207"/>
        <v>0</v>
      </c>
      <c r="AN147" s="80">
        <f t="shared" si="208"/>
        <v>0</v>
      </c>
      <c r="AO147" s="80">
        <f t="shared" si="208"/>
        <v>0</v>
      </c>
      <c r="AP147" s="80">
        <f t="shared" si="208"/>
        <v>0</v>
      </c>
      <c r="AQ147" s="80">
        <f t="shared" si="208"/>
        <v>0</v>
      </c>
      <c r="AR147" s="80">
        <f t="shared" si="208"/>
        <v>0</v>
      </c>
      <c r="AS147" s="80">
        <f t="shared" si="208"/>
        <v>0</v>
      </c>
      <c r="AT147" s="80">
        <f t="shared" si="208"/>
        <v>0</v>
      </c>
      <c r="AU147" s="80">
        <f t="shared" si="208"/>
        <v>0</v>
      </c>
      <c r="AV147" s="80">
        <f t="shared" si="208"/>
        <v>0</v>
      </c>
      <c r="AW147" s="80">
        <f t="shared" si="208"/>
        <v>0</v>
      </c>
      <c r="AX147" s="80">
        <f t="shared" si="209"/>
        <v>0</v>
      </c>
      <c r="AY147" s="80">
        <f t="shared" si="209"/>
        <v>0</v>
      </c>
      <c r="AZ147" s="80">
        <f t="shared" si="209"/>
        <v>0</v>
      </c>
      <c r="BA147" s="80">
        <f t="shared" si="209"/>
        <v>0</v>
      </c>
      <c r="BB147" s="80">
        <f t="shared" si="209"/>
        <v>0</v>
      </c>
      <c r="BC147" s="80">
        <f t="shared" si="209"/>
        <v>0</v>
      </c>
      <c r="BD147" s="80">
        <f t="shared" si="209"/>
        <v>0.2</v>
      </c>
      <c r="BE147" s="80">
        <f t="shared" si="209"/>
        <v>1.6</v>
      </c>
      <c r="BF147" s="80">
        <f t="shared" si="209"/>
        <v>2.2000000000000002</v>
      </c>
      <c r="BG147" s="80">
        <f t="shared" si="209"/>
        <v>5.4</v>
      </c>
      <c r="BH147" s="80">
        <f t="shared" si="210"/>
        <v>7.2</v>
      </c>
      <c r="BI147" s="80">
        <f t="shared" si="210"/>
        <v>8.4</v>
      </c>
      <c r="BJ147" s="80">
        <f t="shared" si="210"/>
        <v>9.4</v>
      </c>
      <c r="BK147" s="80">
        <f t="shared" si="210"/>
        <v>11.6</v>
      </c>
      <c r="BL147" s="80">
        <f t="shared" si="210"/>
        <v>11.8</v>
      </c>
      <c r="BM147" s="80">
        <f t="shared" si="210"/>
        <v>14.6</v>
      </c>
      <c r="BN147" s="80">
        <f t="shared" si="210"/>
        <v>18.8</v>
      </c>
      <c r="BO147" s="80">
        <f t="shared" si="210"/>
        <v>29</v>
      </c>
      <c r="BP147" s="80">
        <f t="shared" si="210"/>
        <v>48.8</v>
      </c>
      <c r="BQ147" s="80">
        <f t="shared" si="210"/>
        <v>51.8</v>
      </c>
      <c r="BR147" s="80">
        <f t="shared" si="211"/>
        <v>47.2</v>
      </c>
      <c r="BS147" s="80">
        <f t="shared" si="211"/>
        <v>61.2</v>
      </c>
      <c r="BT147" s="80">
        <f t="shared" si="211"/>
        <v>71.599999999999994</v>
      </c>
      <c r="BU147" s="80">
        <f t="shared" si="211"/>
        <v>72.2</v>
      </c>
      <c r="BV147" s="80">
        <f t="shared" si="211"/>
        <v>88.2</v>
      </c>
      <c r="BW147" s="80">
        <f t="shared" si="211"/>
        <v>111.2</v>
      </c>
      <c r="BX147" s="80">
        <f t="shared" si="211"/>
        <v>109.2</v>
      </c>
      <c r="BY147" s="80">
        <f t="shared" si="211"/>
        <v>124.6</v>
      </c>
      <c r="BZ147" s="80">
        <f t="shared" si="211"/>
        <v>101.4</v>
      </c>
      <c r="CA147" s="80">
        <f t="shared" si="211"/>
        <v>106.2</v>
      </c>
      <c r="CB147" s="80">
        <f t="shared" si="212"/>
        <v>114.8</v>
      </c>
      <c r="CC147" s="80">
        <f t="shared" si="212"/>
        <v>136.80000000000001</v>
      </c>
      <c r="CD147" s="80">
        <f t="shared" si="212"/>
        <v>124</v>
      </c>
      <c r="CE147" s="80">
        <f t="shared" si="212"/>
        <v>161.4</v>
      </c>
      <c r="CF147" s="80">
        <f t="shared" si="212"/>
        <v>156.6</v>
      </c>
      <c r="CG147" s="80">
        <f t="shared" si="212"/>
        <v>154.80000000000001</v>
      </c>
      <c r="CH147" s="80">
        <f t="shared" si="212"/>
        <v>171</v>
      </c>
      <c r="CI147" s="80">
        <f t="shared" si="212"/>
        <v>190.2</v>
      </c>
      <c r="CJ147" s="80">
        <f t="shared" si="212"/>
        <v>197.2</v>
      </c>
      <c r="CK147" s="80">
        <f t="shared" si="212"/>
        <v>226.8</v>
      </c>
      <c r="CL147" s="80">
        <f t="shared" si="213"/>
        <v>230.2</v>
      </c>
      <c r="CM147" s="80">
        <f t="shared" si="213"/>
        <v>188.8</v>
      </c>
      <c r="CN147" s="80">
        <f t="shared" si="213"/>
        <v>164.4</v>
      </c>
      <c r="CO147" s="80">
        <f t="shared" si="213"/>
        <v>155.4</v>
      </c>
      <c r="CP147" s="80">
        <f t="shared" si="213"/>
        <v>156.4</v>
      </c>
      <c r="CQ147" s="80">
        <f t="shared" si="213"/>
        <v>162</v>
      </c>
      <c r="CR147" s="80">
        <f t="shared" si="213"/>
        <v>160.19999999999999</v>
      </c>
      <c r="CS147" s="80">
        <f t="shared" si="213"/>
        <v>178.6</v>
      </c>
      <c r="CT147" s="80">
        <f t="shared" si="213"/>
        <v>181.4</v>
      </c>
      <c r="CU147" s="80">
        <f t="shared" si="213"/>
        <v>161</v>
      </c>
      <c r="CV147" s="80">
        <f t="shared" si="214"/>
        <v>191.2</v>
      </c>
      <c r="CW147" s="80">
        <f t="shared" si="214"/>
        <v>213</v>
      </c>
      <c r="CX147" s="80">
        <f t="shared" si="214"/>
        <v>214.2</v>
      </c>
      <c r="CY147" s="80">
        <f t="shared" si="214"/>
        <v>224.2</v>
      </c>
      <c r="CZ147" s="80">
        <f t="shared" si="214"/>
        <v>240</v>
      </c>
      <c r="DA147" s="80">
        <f t="shared" si="214"/>
        <v>171</v>
      </c>
      <c r="DB147" s="80">
        <f t="shared" si="214"/>
        <v>208</v>
      </c>
      <c r="DC147" s="80">
        <f t="shared" si="214"/>
        <v>198.8</v>
      </c>
      <c r="DD147" s="80">
        <f t="shared" si="214"/>
        <v>188.2</v>
      </c>
      <c r="DE147" s="80">
        <f t="shared" si="214"/>
        <v>213.8</v>
      </c>
      <c r="DF147" s="80">
        <f t="shared" si="215"/>
        <v>213.8</v>
      </c>
      <c r="DG147" s="80">
        <f t="shared" si="215"/>
        <v>163.80000000000001</v>
      </c>
      <c r="DH147" s="80">
        <f t="shared" si="215"/>
        <v>198.2</v>
      </c>
      <c r="DI147" s="80">
        <f t="shared" si="215"/>
        <v>202.2</v>
      </c>
      <c r="DJ147" s="80">
        <f t="shared" si="215"/>
        <v>155.6</v>
      </c>
      <c r="DK147" s="80">
        <f t="shared" si="215"/>
        <v>196</v>
      </c>
      <c r="DL147" s="80">
        <f t="shared" si="215"/>
        <v>217</v>
      </c>
      <c r="DM147" s="80">
        <f t="shared" si="215"/>
        <v>185</v>
      </c>
      <c r="DN147" s="80">
        <f t="shared" si="215"/>
        <v>177</v>
      </c>
      <c r="DO147" s="80">
        <f t="shared" si="215"/>
        <v>183</v>
      </c>
      <c r="DP147" s="80">
        <f t="shared" si="216"/>
        <v>174.8</v>
      </c>
      <c r="DQ147" s="80">
        <f t="shared" si="216"/>
        <v>167.2</v>
      </c>
      <c r="DR147" s="80">
        <f t="shared" si="216"/>
        <v>164</v>
      </c>
      <c r="DS147" s="80">
        <f t="shared" si="216"/>
        <v>166.6</v>
      </c>
      <c r="DT147" s="80">
        <f t="shared" si="216"/>
        <v>164.6</v>
      </c>
      <c r="DU147" s="80">
        <f t="shared" si="216"/>
        <v>156.4</v>
      </c>
      <c r="DV147" s="80">
        <f t="shared" si="216"/>
        <v>149.80000000000001</v>
      </c>
      <c r="DW147" s="80">
        <f t="shared" si="216"/>
        <v>141.80000000000001</v>
      </c>
      <c r="DX147" s="80">
        <f t="shared" si="216"/>
        <v>133.4</v>
      </c>
      <c r="DY147" s="80">
        <f t="shared" si="216"/>
        <v>132.19999999999999</v>
      </c>
      <c r="DZ147" s="80">
        <f t="shared" si="216"/>
        <v>170.2</v>
      </c>
      <c r="EA147" s="80">
        <f t="shared" si="216"/>
        <v>211.8</v>
      </c>
      <c r="EB147" s="80" t="e">
        <f t="shared" si="216"/>
        <v>#N/A</v>
      </c>
      <c r="EC147" s="80" t="e">
        <f t="shared" si="216"/>
        <v>#N/A</v>
      </c>
      <c r="ED147">
        <v>1</v>
      </c>
      <c r="EF147" s="10">
        <f t="shared" ca="1" si="217"/>
        <v>156.4</v>
      </c>
      <c r="EG147" s="10">
        <f t="shared" ca="1" si="217"/>
        <v>149.80000000000001</v>
      </c>
      <c r="EH147" s="10">
        <f t="shared" ca="1" si="217"/>
        <v>141.80000000000001</v>
      </c>
      <c r="EI147" s="10">
        <f t="shared" ca="1" si="217"/>
        <v>133.4</v>
      </c>
      <c r="EJ147" s="10">
        <f t="shared" ca="1" si="217"/>
        <v>132.19999999999999</v>
      </c>
      <c r="EK147" s="10">
        <f t="shared" ca="1" si="217"/>
        <v>170.2</v>
      </c>
      <c r="EL147" s="10">
        <f t="shared" ca="1" si="217"/>
        <v>211.8</v>
      </c>
      <c r="EM147" s="10">
        <f t="shared" ca="1" si="190"/>
        <v>156.51428571428573</v>
      </c>
      <c r="EO147" s="10">
        <f t="array" ref="EO147">MAX(IF(ISNA(J147:EC147),"",J147:EC147))</f>
        <v>240</v>
      </c>
      <c r="EP147" s="52">
        <f t="shared" ca="1" si="191"/>
        <v>0.65214285714285725</v>
      </c>
    </row>
    <row r="148" spans="1:146" ht="30" hidden="1" customHeight="1" x14ac:dyDescent="0.25">
      <c r="A148" s="81">
        <f>VLOOKUP(D148,Countries!$D$5:$F$254,3,FALSE)</f>
        <v>25500000</v>
      </c>
      <c r="B148" s="86">
        <f t="shared" ca="1" si="185"/>
        <v>0.30016839741790624</v>
      </c>
      <c r="C148" s="80" t="str">
        <f>VLOOKUP(D148,Countries!$D$5:$E$254,2,FALSE)</f>
        <v>Africa</v>
      </c>
      <c r="D148" s="80" t="str">
        <f>Infections!A70</f>
        <v>Ghana</v>
      </c>
      <c r="E148" s="80">
        <f t="shared" ca="1" si="186"/>
        <v>6683</v>
      </c>
      <c r="F148" s="81">
        <f t="shared" ca="1" si="187"/>
        <v>122.22857142857141</v>
      </c>
      <c r="G148" s="80"/>
      <c r="H148" s="80">
        <f t="shared" si="188"/>
        <v>0</v>
      </c>
      <c r="I148" s="80">
        <f t="shared" si="189"/>
        <v>0</v>
      </c>
      <c r="J148" s="80" t="e">
        <f t="shared" si="205"/>
        <v>#N/A</v>
      </c>
      <c r="K148" s="80" t="e">
        <f t="shared" si="205"/>
        <v>#N/A</v>
      </c>
      <c r="L148" s="80" t="e">
        <f t="shared" si="205"/>
        <v>#N/A</v>
      </c>
      <c r="M148" s="80">
        <f t="shared" si="205"/>
        <v>0</v>
      </c>
      <c r="N148" s="80">
        <f t="shared" si="205"/>
        <v>0</v>
      </c>
      <c r="O148" s="80">
        <f t="shared" si="205"/>
        <v>0</v>
      </c>
      <c r="P148" s="80">
        <f t="shared" si="205"/>
        <v>0</v>
      </c>
      <c r="Q148" s="80">
        <f t="shared" si="205"/>
        <v>0</v>
      </c>
      <c r="R148" s="80">
        <f t="shared" si="205"/>
        <v>0</v>
      </c>
      <c r="S148" s="80">
        <f t="shared" si="205"/>
        <v>0</v>
      </c>
      <c r="T148" s="80">
        <f t="shared" si="206"/>
        <v>0</v>
      </c>
      <c r="U148" s="80">
        <f t="shared" si="206"/>
        <v>0</v>
      </c>
      <c r="V148" s="80">
        <f t="shared" si="206"/>
        <v>0</v>
      </c>
      <c r="W148" s="80">
        <f t="shared" si="206"/>
        <v>0</v>
      </c>
      <c r="X148" s="80">
        <f t="shared" si="206"/>
        <v>0</v>
      </c>
      <c r="Y148" s="80">
        <f t="shared" si="206"/>
        <v>0</v>
      </c>
      <c r="Z148" s="80">
        <f t="shared" si="206"/>
        <v>0</v>
      </c>
      <c r="AA148" s="80">
        <f t="shared" si="206"/>
        <v>0</v>
      </c>
      <c r="AB148" s="80">
        <f t="shared" si="206"/>
        <v>0</v>
      </c>
      <c r="AC148" s="80">
        <f t="shared" si="206"/>
        <v>0</v>
      </c>
      <c r="AD148" s="80">
        <f t="shared" si="207"/>
        <v>0</v>
      </c>
      <c r="AE148" s="80">
        <f t="shared" si="207"/>
        <v>0</v>
      </c>
      <c r="AF148" s="80">
        <f t="shared" si="207"/>
        <v>0</v>
      </c>
      <c r="AG148" s="80">
        <f t="shared" si="207"/>
        <v>0</v>
      </c>
      <c r="AH148" s="80">
        <f t="shared" si="207"/>
        <v>0</v>
      </c>
      <c r="AI148" s="80">
        <f t="shared" si="207"/>
        <v>0</v>
      </c>
      <c r="AJ148" s="80">
        <f t="shared" si="207"/>
        <v>0</v>
      </c>
      <c r="AK148" s="80">
        <f t="shared" si="207"/>
        <v>0</v>
      </c>
      <c r="AL148" s="80">
        <f t="shared" si="207"/>
        <v>0</v>
      </c>
      <c r="AM148" s="80">
        <f t="shared" si="207"/>
        <v>0</v>
      </c>
      <c r="AN148" s="80">
        <f t="shared" si="208"/>
        <v>0</v>
      </c>
      <c r="AO148" s="80">
        <f t="shared" si="208"/>
        <v>0</v>
      </c>
      <c r="AP148" s="80">
        <f t="shared" si="208"/>
        <v>0</v>
      </c>
      <c r="AQ148" s="80">
        <f t="shared" si="208"/>
        <v>0</v>
      </c>
      <c r="AR148" s="80">
        <f t="shared" si="208"/>
        <v>0</v>
      </c>
      <c r="AS148" s="80">
        <f t="shared" si="208"/>
        <v>0</v>
      </c>
      <c r="AT148" s="80">
        <f t="shared" si="208"/>
        <v>0</v>
      </c>
      <c r="AU148" s="80">
        <f t="shared" si="208"/>
        <v>0</v>
      </c>
      <c r="AV148" s="80">
        <f t="shared" si="208"/>
        <v>0</v>
      </c>
      <c r="AW148" s="80">
        <f t="shared" si="208"/>
        <v>0</v>
      </c>
      <c r="AX148" s="80">
        <f t="shared" si="209"/>
        <v>0</v>
      </c>
      <c r="AY148" s="80">
        <f t="shared" si="209"/>
        <v>0</v>
      </c>
      <c r="AZ148" s="80">
        <f t="shared" si="209"/>
        <v>0</v>
      </c>
      <c r="BA148" s="80">
        <f t="shared" si="209"/>
        <v>0</v>
      </c>
      <c r="BB148" s="80">
        <f t="shared" si="209"/>
        <v>0</v>
      </c>
      <c r="BC148" s="80">
        <f t="shared" si="209"/>
        <v>0</v>
      </c>
      <c r="BD148" s="80">
        <f t="shared" si="209"/>
        <v>0</v>
      </c>
      <c r="BE148" s="80">
        <f t="shared" si="209"/>
        <v>0</v>
      </c>
      <c r="BF148" s="80">
        <f t="shared" si="209"/>
        <v>0</v>
      </c>
      <c r="BG148" s="80">
        <f t="shared" si="209"/>
        <v>0</v>
      </c>
      <c r="BH148" s="80">
        <f t="shared" si="210"/>
        <v>0.6</v>
      </c>
      <c r="BI148" s="80">
        <f t="shared" si="210"/>
        <v>1.2</v>
      </c>
      <c r="BJ148" s="80">
        <f t="shared" si="210"/>
        <v>1.2</v>
      </c>
      <c r="BK148" s="80">
        <f t="shared" si="210"/>
        <v>1.4</v>
      </c>
      <c r="BL148" s="80">
        <f t="shared" si="210"/>
        <v>1.4</v>
      </c>
      <c r="BM148" s="80">
        <f t="shared" si="210"/>
        <v>1.6</v>
      </c>
      <c r="BN148" s="80">
        <f t="shared" si="210"/>
        <v>2</v>
      </c>
      <c r="BO148" s="80">
        <f t="shared" si="210"/>
        <v>2.6</v>
      </c>
      <c r="BP148" s="80">
        <f t="shared" si="210"/>
        <v>3.2</v>
      </c>
      <c r="BQ148" s="80">
        <f t="shared" si="210"/>
        <v>4</v>
      </c>
      <c r="BR148" s="80">
        <f t="shared" si="211"/>
        <v>8.4</v>
      </c>
      <c r="BS148" s="80">
        <f t="shared" si="211"/>
        <v>15.4</v>
      </c>
      <c r="BT148" s="80">
        <f t="shared" si="211"/>
        <v>22.6</v>
      </c>
      <c r="BU148" s="80">
        <f t="shared" si="211"/>
        <v>22.8</v>
      </c>
      <c r="BV148" s="80">
        <f t="shared" si="211"/>
        <v>22.8</v>
      </c>
      <c r="BW148" s="80">
        <f t="shared" si="211"/>
        <v>19.8</v>
      </c>
      <c r="BX148" s="80">
        <f t="shared" si="211"/>
        <v>11.8</v>
      </c>
      <c r="BY148" s="80">
        <f t="shared" si="211"/>
        <v>5.8</v>
      </c>
      <c r="BZ148" s="80">
        <f t="shared" si="211"/>
        <v>11.6</v>
      </c>
      <c r="CA148" s="80">
        <f t="shared" si="211"/>
        <v>12.6</v>
      </c>
      <c r="CB148" s="80">
        <f t="shared" si="212"/>
        <v>10.6</v>
      </c>
      <c r="CC148" s="80">
        <f t="shared" si="212"/>
        <v>10.6</v>
      </c>
      <c r="CD148" s="80">
        <f t="shared" si="212"/>
        <v>10.6</v>
      </c>
      <c r="CE148" s="80">
        <f t="shared" si="212"/>
        <v>3.8</v>
      </c>
      <c r="CF148" s="80">
        <f t="shared" si="212"/>
        <v>16.600000000000001</v>
      </c>
      <c r="CG148" s="80">
        <f t="shared" si="212"/>
        <v>21.6</v>
      </c>
      <c r="CH148" s="80">
        <f t="shared" si="212"/>
        <v>34.6</v>
      </c>
      <c r="CI148" s="80">
        <f t="shared" si="212"/>
        <v>32.799999999999997</v>
      </c>
      <c r="CJ148" s="80">
        <f t="shared" si="212"/>
        <v>38.799999999999997</v>
      </c>
      <c r="CK148" s="80">
        <f t="shared" si="212"/>
        <v>55.8</v>
      </c>
      <c r="CL148" s="80">
        <f t="shared" si="213"/>
        <v>50.6</v>
      </c>
      <c r="CM148" s="80">
        <f t="shared" si="213"/>
        <v>51.6</v>
      </c>
      <c r="CN148" s="80">
        <f t="shared" si="213"/>
        <v>51.6</v>
      </c>
      <c r="CO148" s="80">
        <f t="shared" si="213"/>
        <v>46.6</v>
      </c>
      <c r="CP148" s="80">
        <f t="shared" si="213"/>
        <v>15</v>
      </c>
      <c r="CQ148" s="80">
        <f t="shared" si="213"/>
        <v>53.6</v>
      </c>
      <c r="CR148" s="80">
        <f t="shared" si="213"/>
        <v>81.2</v>
      </c>
      <c r="CS148" s="80">
        <f t="shared" si="213"/>
        <v>81.2</v>
      </c>
      <c r="CT148" s="80">
        <f t="shared" si="213"/>
        <v>80.2</v>
      </c>
      <c r="CU148" s="80">
        <f t="shared" si="213"/>
        <v>102.6</v>
      </c>
      <c r="CV148" s="80">
        <f t="shared" si="214"/>
        <v>64</v>
      </c>
      <c r="CW148" s="80">
        <f t="shared" si="214"/>
        <v>47.4</v>
      </c>
      <c r="CX148" s="80">
        <f t="shared" si="214"/>
        <v>47.4</v>
      </c>
      <c r="CY148" s="80">
        <f t="shared" si="214"/>
        <v>101.6</v>
      </c>
      <c r="CZ148" s="80">
        <f t="shared" si="214"/>
        <v>79.2</v>
      </c>
      <c r="DA148" s="80">
        <f t="shared" si="214"/>
        <v>103.4</v>
      </c>
      <c r="DB148" s="80">
        <f t="shared" si="214"/>
        <v>78.400000000000006</v>
      </c>
      <c r="DC148" s="80">
        <f t="shared" si="214"/>
        <v>159</v>
      </c>
      <c r="DD148" s="80">
        <f t="shared" si="214"/>
        <v>104.8</v>
      </c>
      <c r="DE148" s="80">
        <f t="shared" si="214"/>
        <v>123.8</v>
      </c>
      <c r="DF148" s="80">
        <f t="shared" si="215"/>
        <v>99.6</v>
      </c>
      <c r="DG148" s="80">
        <f t="shared" si="215"/>
        <v>209.6</v>
      </c>
      <c r="DH148" s="80">
        <f t="shared" si="215"/>
        <v>129</v>
      </c>
      <c r="DI148" s="80">
        <f t="shared" si="215"/>
        <v>203.4</v>
      </c>
      <c r="DJ148" s="80">
        <f t="shared" si="215"/>
        <v>184.4</v>
      </c>
      <c r="DK148" s="80">
        <f t="shared" si="215"/>
        <v>368.6</v>
      </c>
      <c r="DL148" s="80">
        <f t="shared" si="215"/>
        <v>308.8</v>
      </c>
      <c r="DM148" s="80">
        <f t="shared" si="215"/>
        <v>308.8</v>
      </c>
      <c r="DN148" s="80">
        <f t="shared" si="215"/>
        <v>321.8</v>
      </c>
      <c r="DO148" s="80">
        <f t="shared" si="215"/>
        <v>407.2</v>
      </c>
      <c r="DP148" s="80">
        <f t="shared" si="216"/>
        <v>279.2</v>
      </c>
      <c r="DQ148" s="80">
        <f t="shared" si="216"/>
        <v>253.4</v>
      </c>
      <c r="DR148" s="80">
        <f t="shared" si="216"/>
        <v>275</v>
      </c>
      <c r="DS148" s="80">
        <f t="shared" si="216"/>
        <v>207</v>
      </c>
      <c r="DT148" s="80">
        <f t="shared" si="216"/>
        <v>121.6</v>
      </c>
      <c r="DU148" s="80">
        <f t="shared" si="216"/>
        <v>65.400000000000006</v>
      </c>
      <c r="DV148" s="80">
        <f t="shared" si="216"/>
        <v>113.2</v>
      </c>
      <c r="DW148" s="80">
        <f t="shared" si="216"/>
        <v>126.2</v>
      </c>
      <c r="DX148" s="80">
        <f t="shared" si="216"/>
        <v>106.8</v>
      </c>
      <c r="DY148" s="80">
        <f t="shared" si="216"/>
        <v>150.19999999999999</v>
      </c>
      <c r="DZ148" s="80">
        <f t="shared" si="216"/>
        <v>176.4</v>
      </c>
      <c r="EA148" s="80">
        <f t="shared" si="216"/>
        <v>117.4</v>
      </c>
      <c r="EB148" s="80" t="e">
        <f t="shared" si="216"/>
        <v>#N/A</v>
      </c>
      <c r="EC148" s="80" t="e">
        <f t="shared" si="216"/>
        <v>#N/A</v>
      </c>
      <c r="ED148">
        <v>1</v>
      </c>
      <c r="EF148" s="10">
        <f t="shared" ca="1" si="217"/>
        <v>65.400000000000006</v>
      </c>
      <c r="EG148" s="10">
        <f t="shared" ca="1" si="217"/>
        <v>113.2</v>
      </c>
      <c r="EH148" s="10">
        <f t="shared" ca="1" si="217"/>
        <v>126.2</v>
      </c>
      <c r="EI148" s="10">
        <f t="shared" ca="1" si="217"/>
        <v>106.8</v>
      </c>
      <c r="EJ148" s="10">
        <f t="shared" ca="1" si="217"/>
        <v>150.19999999999999</v>
      </c>
      <c r="EK148" s="10">
        <f t="shared" ca="1" si="217"/>
        <v>176.4</v>
      </c>
      <c r="EL148" s="10">
        <f t="shared" ca="1" si="217"/>
        <v>117.4</v>
      </c>
      <c r="EM148" s="10">
        <f t="shared" ca="1" si="190"/>
        <v>122.22857142857141</v>
      </c>
      <c r="EO148" s="10">
        <f t="array" ref="EO148">MAX(IF(ISNA(J148:EC148),"",J148:EC148))</f>
        <v>407.2</v>
      </c>
      <c r="EP148" s="52">
        <f t="shared" ca="1" si="191"/>
        <v>0.30016839741790624</v>
      </c>
    </row>
    <row r="149" spans="1:146" ht="30" hidden="1" customHeight="1" x14ac:dyDescent="0.25">
      <c r="A149" s="81">
        <f>VLOOKUP(D149,Countries!$D$5:$F$254,3,FALSE)</f>
        <v>10300000</v>
      </c>
      <c r="B149" s="86">
        <f t="shared" ca="1" si="185"/>
        <v>0.85144376899696039</v>
      </c>
      <c r="C149" s="80" t="str">
        <f>VLOOKUP(D149,Countries!$D$5:$E$254,2,FALSE)</f>
        <v>NorthAmerica</v>
      </c>
      <c r="D149" s="80" t="str">
        <f>Infections!A77</f>
        <v>Haiti</v>
      </c>
      <c r="E149" s="80">
        <f t="shared" ca="1" si="186"/>
        <v>865</v>
      </c>
      <c r="F149" s="81">
        <f t="shared" ca="1" si="187"/>
        <v>64.028571428571425</v>
      </c>
      <c r="G149" s="80"/>
      <c r="H149" s="80">
        <f t="shared" si="188"/>
        <v>0</v>
      </c>
      <c r="I149" s="80">
        <f t="shared" si="189"/>
        <v>0</v>
      </c>
      <c r="J149" s="80" t="e">
        <f t="shared" si="205"/>
        <v>#N/A</v>
      </c>
      <c r="K149" s="80" t="e">
        <f t="shared" si="205"/>
        <v>#N/A</v>
      </c>
      <c r="L149" s="80" t="e">
        <f t="shared" si="205"/>
        <v>#N/A</v>
      </c>
      <c r="M149" s="80">
        <f t="shared" si="205"/>
        <v>0</v>
      </c>
      <c r="N149" s="80">
        <f t="shared" si="205"/>
        <v>0</v>
      </c>
      <c r="O149" s="80">
        <f t="shared" si="205"/>
        <v>0</v>
      </c>
      <c r="P149" s="80">
        <f t="shared" si="205"/>
        <v>0</v>
      </c>
      <c r="Q149" s="80">
        <f t="shared" si="205"/>
        <v>0</v>
      </c>
      <c r="R149" s="80">
        <f t="shared" si="205"/>
        <v>0</v>
      </c>
      <c r="S149" s="80">
        <f t="shared" si="205"/>
        <v>0</v>
      </c>
      <c r="T149" s="80">
        <f t="shared" si="206"/>
        <v>0</v>
      </c>
      <c r="U149" s="80">
        <f t="shared" si="206"/>
        <v>0</v>
      </c>
      <c r="V149" s="80">
        <f t="shared" si="206"/>
        <v>0</v>
      </c>
      <c r="W149" s="80">
        <f t="shared" si="206"/>
        <v>0</v>
      </c>
      <c r="X149" s="80">
        <f t="shared" si="206"/>
        <v>0</v>
      </c>
      <c r="Y149" s="80">
        <f t="shared" si="206"/>
        <v>0</v>
      </c>
      <c r="Z149" s="80">
        <f t="shared" si="206"/>
        <v>0</v>
      </c>
      <c r="AA149" s="80">
        <f t="shared" si="206"/>
        <v>0</v>
      </c>
      <c r="AB149" s="80">
        <f t="shared" si="206"/>
        <v>0</v>
      </c>
      <c r="AC149" s="80">
        <f t="shared" si="206"/>
        <v>0</v>
      </c>
      <c r="AD149" s="80">
        <f t="shared" si="207"/>
        <v>0</v>
      </c>
      <c r="AE149" s="80">
        <f t="shared" si="207"/>
        <v>0</v>
      </c>
      <c r="AF149" s="80">
        <f t="shared" si="207"/>
        <v>0</v>
      </c>
      <c r="AG149" s="80">
        <f t="shared" si="207"/>
        <v>0</v>
      </c>
      <c r="AH149" s="80">
        <f t="shared" si="207"/>
        <v>0</v>
      </c>
      <c r="AI149" s="80">
        <f t="shared" si="207"/>
        <v>0</v>
      </c>
      <c r="AJ149" s="80">
        <f t="shared" si="207"/>
        <v>0</v>
      </c>
      <c r="AK149" s="80">
        <f t="shared" si="207"/>
        <v>0</v>
      </c>
      <c r="AL149" s="80">
        <f t="shared" si="207"/>
        <v>0</v>
      </c>
      <c r="AM149" s="80">
        <f t="shared" si="207"/>
        <v>0</v>
      </c>
      <c r="AN149" s="80">
        <f t="shared" si="208"/>
        <v>0</v>
      </c>
      <c r="AO149" s="80">
        <f t="shared" si="208"/>
        <v>0</v>
      </c>
      <c r="AP149" s="80">
        <f t="shared" si="208"/>
        <v>0</v>
      </c>
      <c r="AQ149" s="80">
        <f t="shared" si="208"/>
        <v>0</v>
      </c>
      <c r="AR149" s="80">
        <f t="shared" si="208"/>
        <v>0</v>
      </c>
      <c r="AS149" s="80">
        <f t="shared" si="208"/>
        <v>0</v>
      </c>
      <c r="AT149" s="80">
        <f t="shared" si="208"/>
        <v>0</v>
      </c>
      <c r="AU149" s="80">
        <f t="shared" si="208"/>
        <v>0</v>
      </c>
      <c r="AV149" s="80">
        <f t="shared" si="208"/>
        <v>0</v>
      </c>
      <c r="AW149" s="80">
        <f t="shared" si="208"/>
        <v>0</v>
      </c>
      <c r="AX149" s="80">
        <f t="shared" si="209"/>
        <v>0</v>
      </c>
      <c r="AY149" s="80">
        <f t="shared" si="209"/>
        <v>0</v>
      </c>
      <c r="AZ149" s="80">
        <f t="shared" si="209"/>
        <v>0</v>
      </c>
      <c r="BA149" s="80">
        <f t="shared" si="209"/>
        <v>0</v>
      </c>
      <c r="BB149" s="80">
        <f t="shared" si="209"/>
        <v>0</v>
      </c>
      <c r="BC149" s="80">
        <f t="shared" si="209"/>
        <v>0</v>
      </c>
      <c r="BD149" s="80">
        <f t="shared" si="209"/>
        <v>0</v>
      </c>
      <c r="BE149" s="80">
        <f t="shared" si="209"/>
        <v>0</v>
      </c>
      <c r="BF149" s="80">
        <f t="shared" si="209"/>
        <v>0</v>
      </c>
      <c r="BG149" s="80">
        <f t="shared" si="209"/>
        <v>0</v>
      </c>
      <c r="BH149" s="80">
        <f t="shared" si="210"/>
        <v>0</v>
      </c>
      <c r="BI149" s="80">
        <f t="shared" si="210"/>
        <v>0</v>
      </c>
      <c r="BJ149" s="80">
        <f t="shared" si="210"/>
        <v>0</v>
      </c>
      <c r="BK149" s="80">
        <f t="shared" si="210"/>
        <v>0</v>
      </c>
      <c r="BL149" s="80">
        <f t="shared" si="210"/>
        <v>0</v>
      </c>
      <c r="BM149" s="80">
        <f t="shared" si="210"/>
        <v>0</v>
      </c>
      <c r="BN149" s="80">
        <f t="shared" si="210"/>
        <v>0.4</v>
      </c>
      <c r="BO149" s="80">
        <f t="shared" si="210"/>
        <v>0.4</v>
      </c>
      <c r="BP149" s="80">
        <f t="shared" si="210"/>
        <v>0.4</v>
      </c>
      <c r="BQ149" s="80">
        <f t="shared" si="210"/>
        <v>1.2</v>
      </c>
      <c r="BR149" s="80">
        <f t="shared" si="211"/>
        <v>1.4</v>
      </c>
      <c r="BS149" s="80">
        <f t="shared" si="211"/>
        <v>1.2</v>
      </c>
      <c r="BT149" s="80">
        <f t="shared" si="211"/>
        <v>1.2</v>
      </c>
      <c r="BU149" s="80">
        <f t="shared" si="211"/>
        <v>1.2</v>
      </c>
      <c r="BV149" s="80">
        <f t="shared" si="211"/>
        <v>0.4</v>
      </c>
      <c r="BW149" s="80">
        <f t="shared" si="211"/>
        <v>1.6</v>
      </c>
      <c r="BX149" s="80">
        <f t="shared" si="211"/>
        <v>1.4</v>
      </c>
      <c r="BY149" s="80">
        <f t="shared" si="211"/>
        <v>1.4</v>
      </c>
      <c r="BZ149" s="80">
        <f t="shared" si="211"/>
        <v>1.6</v>
      </c>
      <c r="CA149" s="80">
        <f t="shared" si="211"/>
        <v>1.6</v>
      </c>
      <c r="CB149" s="80">
        <f t="shared" si="212"/>
        <v>0.6</v>
      </c>
      <c r="CC149" s="80">
        <f t="shared" si="212"/>
        <v>1</v>
      </c>
      <c r="CD149" s="80">
        <f t="shared" si="212"/>
        <v>1.2</v>
      </c>
      <c r="CE149" s="80">
        <f t="shared" si="212"/>
        <v>1.6</v>
      </c>
      <c r="CF149" s="80">
        <f t="shared" si="212"/>
        <v>1.8</v>
      </c>
      <c r="CG149" s="80">
        <f t="shared" si="212"/>
        <v>1.8</v>
      </c>
      <c r="CH149" s="80">
        <f t="shared" si="212"/>
        <v>2</v>
      </c>
      <c r="CI149" s="80">
        <f t="shared" si="212"/>
        <v>2</v>
      </c>
      <c r="CJ149" s="80">
        <f t="shared" si="212"/>
        <v>1.8</v>
      </c>
      <c r="CK149" s="80">
        <f t="shared" si="212"/>
        <v>1.6</v>
      </c>
      <c r="CL149" s="80">
        <f t="shared" si="213"/>
        <v>2.6</v>
      </c>
      <c r="CM149" s="80">
        <f t="shared" si="213"/>
        <v>2</v>
      </c>
      <c r="CN149" s="80">
        <f t="shared" si="213"/>
        <v>2</v>
      </c>
      <c r="CO149" s="80">
        <f t="shared" si="213"/>
        <v>1.6</v>
      </c>
      <c r="CP149" s="80">
        <f t="shared" si="213"/>
        <v>2</v>
      </c>
      <c r="CQ149" s="80">
        <f t="shared" si="213"/>
        <v>0.8</v>
      </c>
      <c r="CR149" s="80">
        <f t="shared" si="213"/>
        <v>1.4</v>
      </c>
      <c r="CS149" s="80">
        <f t="shared" si="213"/>
        <v>3.2</v>
      </c>
      <c r="CT149" s="80">
        <f t="shared" si="213"/>
        <v>3.2</v>
      </c>
      <c r="CU149" s="80">
        <f t="shared" si="213"/>
        <v>3.8</v>
      </c>
      <c r="CV149" s="80">
        <f t="shared" si="214"/>
        <v>5.6</v>
      </c>
      <c r="CW149" s="80">
        <f t="shared" si="214"/>
        <v>5</v>
      </c>
      <c r="CX149" s="80">
        <f t="shared" si="214"/>
        <v>3</v>
      </c>
      <c r="CY149" s="80">
        <f t="shared" si="214"/>
        <v>3.4</v>
      </c>
      <c r="CZ149" s="80">
        <f t="shared" si="214"/>
        <v>2.8</v>
      </c>
      <c r="DA149" s="80">
        <f t="shared" si="214"/>
        <v>0.8</v>
      </c>
      <c r="DB149" s="80">
        <f t="shared" si="214"/>
        <v>0.8</v>
      </c>
      <c r="DC149" s="80">
        <f t="shared" si="214"/>
        <v>1.8</v>
      </c>
      <c r="DD149" s="80">
        <f t="shared" si="214"/>
        <v>2.2000000000000002</v>
      </c>
      <c r="DE149" s="80">
        <f t="shared" si="214"/>
        <v>1.8</v>
      </c>
      <c r="DF149" s="80">
        <f t="shared" si="215"/>
        <v>2.4</v>
      </c>
      <c r="DG149" s="80">
        <f t="shared" si="215"/>
        <v>4.8</v>
      </c>
      <c r="DH149" s="80">
        <f t="shared" si="215"/>
        <v>4</v>
      </c>
      <c r="DI149" s="80">
        <f t="shared" si="215"/>
        <v>3.2</v>
      </c>
      <c r="DJ149" s="80">
        <f t="shared" si="215"/>
        <v>8.8000000000000007</v>
      </c>
      <c r="DK149" s="80">
        <f t="shared" si="215"/>
        <v>11.6</v>
      </c>
      <c r="DL149" s="80">
        <f t="shared" si="215"/>
        <v>10.199999999999999</v>
      </c>
      <c r="DM149" s="80">
        <f t="shared" si="215"/>
        <v>16.2</v>
      </c>
      <c r="DN149" s="80">
        <f t="shared" si="215"/>
        <v>21.6</v>
      </c>
      <c r="DO149" s="80">
        <f t="shared" si="215"/>
        <v>16</v>
      </c>
      <c r="DP149" s="80">
        <f t="shared" si="216"/>
        <v>17.600000000000001</v>
      </c>
      <c r="DQ149" s="80">
        <f t="shared" si="216"/>
        <v>24.4</v>
      </c>
      <c r="DR149" s="80">
        <f t="shared" si="216"/>
        <v>25.6</v>
      </c>
      <c r="DS149" s="80">
        <f t="shared" si="216"/>
        <v>29.8</v>
      </c>
      <c r="DT149" s="80">
        <f t="shared" si="216"/>
        <v>49.4</v>
      </c>
      <c r="DU149" s="80">
        <f t="shared" si="216"/>
        <v>59.8</v>
      </c>
      <c r="DV149" s="80">
        <f t="shared" si="216"/>
        <v>52</v>
      </c>
      <c r="DW149" s="80">
        <f t="shared" si="216"/>
        <v>57.2</v>
      </c>
      <c r="DX149" s="80">
        <f t="shared" si="216"/>
        <v>75.2</v>
      </c>
      <c r="DY149" s="80">
        <f t="shared" si="216"/>
        <v>71.2</v>
      </c>
      <c r="DZ149" s="80">
        <f t="shared" si="216"/>
        <v>66.400000000000006</v>
      </c>
      <c r="EA149" s="80">
        <f t="shared" si="216"/>
        <v>66.400000000000006</v>
      </c>
      <c r="EB149" s="80" t="e">
        <f t="shared" si="216"/>
        <v>#N/A</v>
      </c>
      <c r="EC149" s="80" t="e">
        <f t="shared" si="216"/>
        <v>#N/A</v>
      </c>
      <c r="ED149">
        <v>1</v>
      </c>
      <c r="EF149" s="10">
        <f t="shared" ca="1" si="217"/>
        <v>59.8</v>
      </c>
      <c r="EG149" s="10">
        <f t="shared" ca="1" si="217"/>
        <v>52</v>
      </c>
      <c r="EH149" s="10">
        <f t="shared" ca="1" si="217"/>
        <v>57.2</v>
      </c>
      <c r="EI149" s="10">
        <f t="shared" ca="1" si="217"/>
        <v>75.2</v>
      </c>
      <c r="EJ149" s="10">
        <f t="shared" ca="1" si="217"/>
        <v>71.2</v>
      </c>
      <c r="EK149" s="10">
        <f t="shared" ca="1" si="217"/>
        <v>66.400000000000006</v>
      </c>
      <c r="EL149" s="10">
        <f t="shared" ca="1" si="217"/>
        <v>66.400000000000006</v>
      </c>
      <c r="EM149" s="10">
        <f t="shared" ca="1" si="190"/>
        <v>64.028571428571425</v>
      </c>
      <c r="EO149" s="10">
        <f t="array" ref="EO149">MAX(IF(ISNA(J149:EC149),"",J149:EC149))</f>
        <v>75.2</v>
      </c>
      <c r="EP149" s="52">
        <f t="shared" ca="1" si="191"/>
        <v>0.85144376899696039</v>
      </c>
    </row>
    <row r="150" spans="1:146" ht="30" hidden="1" customHeight="1" x14ac:dyDescent="0.25">
      <c r="A150" s="81">
        <f>VLOOKUP(D150,Countries!$D$5:$F$254,3,FALSE)</f>
        <v>11500000</v>
      </c>
      <c r="B150" s="86">
        <f t="shared" ca="1" si="185"/>
        <v>0.7425402693424874</v>
      </c>
      <c r="C150" s="80" t="str">
        <f>VLOOKUP(D150,Countries!$D$5:$E$254,2,FALSE)</f>
        <v>Africa</v>
      </c>
      <c r="D150" s="80" t="str">
        <f>Infections!A74</f>
        <v>Guinea</v>
      </c>
      <c r="E150" s="80">
        <f t="shared" ca="1" si="186"/>
        <v>3275</v>
      </c>
      <c r="F150" s="81">
        <f t="shared" ca="1" si="187"/>
        <v>80.342857142857142</v>
      </c>
      <c r="G150" s="80"/>
      <c r="H150" s="80">
        <f t="shared" si="188"/>
        <v>0</v>
      </c>
      <c r="I150" s="80">
        <f t="shared" si="189"/>
        <v>0</v>
      </c>
      <c r="J150" s="80" t="e">
        <f t="shared" si="205"/>
        <v>#N/A</v>
      </c>
      <c r="K150" s="80" t="e">
        <f t="shared" si="205"/>
        <v>#N/A</v>
      </c>
      <c r="L150" s="80" t="e">
        <f t="shared" si="205"/>
        <v>#N/A</v>
      </c>
      <c r="M150" s="80">
        <f t="shared" si="205"/>
        <v>0</v>
      </c>
      <c r="N150" s="80">
        <f t="shared" si="205"/>
        <v>0</v>
      </c>
      <c r="O150" s="80">
        <f t="shared" si="205"/>
        <v>0</v>
      </c>
      <c r="P150" s="80">
        <f t="shared" si="205"/>
        <v>0</v>
      </c>
      <c r="Q150" s="80">
        <f t="shared" si="205"/>
        <v>0</v>
      </c>
      <c r="R150" s="80">
        <f t="shared" si="205"/>
        <v>0</v>
      </c>
      <c r="S150" s="80">
        <f t="shared" si="205"/>
        <v>0</v>
      </c>
      <c r="T150" s="80">
        <f t="shared" si="206"/>
        <v>0</v>
      </c>
      <c r="U150" s="80">
        <f t="shared" si="206"/>
        <v>0</v>
      </c>
      <c r="V150" s="80">
        <f t="shared" si="206"/>
        <v>0</v>
      </c>
      <c r="W150" s="80">
        <f t="shared" si="206"/>
        <v>0</v>
      </c>
      <c r="X150" s="80">
        <f t="shared" si="206"/>
        <v>0</v>
      </c>
      <c r="Y150" s="80">
        <f t="shared" si="206"/>
        <v>0</v>
      </c>
      <c r="Z150" s="80">
        <f t="shared" si="206"/>
        <v>0</v>
      </c>
      <c r="AA150" s="80">
        <f t="shared" si="206"/>
        <v>0</v>
      </c>
      <c r="AB150" s="80">
        <f t="shared" si="206"/>
        <v>0</v>
      </c>
      <c r="AC150" s="80">
        <f t="shared" si="206"/>
        <v>0</v>
      </c>
      <c r="AD150" s="80">
        <f t="shared" si="207"/>
        <v>0</v>
      </c>
      <c r="AE150" s="80">
        <f t="shared" si="207"/>
        <v>0</v>
      </c>
      <c r="AF150" s="80">
        <f t="shared" si="207"/>
        <v>0</v>
      </c>
      <c r="AG150" s="80">
        <f t="shared" si="207"/>
        <v>0</v>
      </c>
      <c r="AH150" s="80">
        <f t="shared" si="207"/>
        <v>0</v>
      </c>
      <c r="AI150" s="80">
        <f t="shared" si="207"/>
        <v>0</v>
      </c>
      <c r="AJ150" s="80">
        <f t="shared" si="207"/>
        <v>0</v>
      </c>
      <c r="AK150" s="80">
        <f t="shared" si="207"/>
        <v>0</v>
      </c>
      <c r="AL150" s="80">
        <f t="shared" si="207"/>
        <v>0</v>
      </c>
      <c r="AM150" s="80">
        <f t="shared" si="207"/>
        <v>0</v>
      </c>
      <c r="AN150" s="80">
        <f t="shared" si="208"/>
        <v>0</v>
      </c>
      <c r="AO150" s="80">
        <f t="shared" si="208"/>
        <v>0</v>
      </c>
      <c r="AP150" s="80">
        <f t="shared" si="208"/>
        <v>0</v>
      </c>
      <c r="AQ150" s="80">
        <f t="shared" si="208"/>
        <v>0</v>
      </c>
      <c r="AR150" s="80">
        <f t="shared" si="208"/>
        <v>0</v>
      </c>
      <c r="AS150" s="80">
        <f t="shared" si="208"/>
        <v>0</v>
      </c>
      <c r="AT150" s="80">
        <f t="shared" si="208"/>
        <v>0</v>
      </c>
      <c r="AU150" s="80">
        <f t="shared" si="208"/>
        <v>0</v>
      </c>
      <c r="AV150" s="80">
        <f t="shared" si="208"/>
        <v>0</v>
      </c>
      <c r="AW150" s="80">
        <f t="shared" si="208"/>
        <v>0</v>
      </c>
      <c r="AX150" s="80">
        <f t="shared" si="209"/>
        <v>0</v>
      </c>
      <c r="AY150" s="80">
        <f t="shared" si="209"/>
        <v>0</v>
      </c>
      <c r="AZ150" s="80">
        <f t="shared" si="209"/>
        <v>0</v>
      </c>
      <c r="BA150" s="80">
        <f t="shared" si="209"/>
        <v>0</v>
      </c>
      <c r="BB150" s="80">
        <f t="shared" si="209"/>
        <v>0</v>
      </c>
      <c r="BC150" s="80">
        <f t="shared" si="209"/>
        <v>0</v>
      </c>
      <c r="BD150" s="80">
        <f t="shared" si="209"/>
        <v>0</v>
      </c>
      <c r="BE150" s="80">
        <f t="shared" si="209"/>
        <v>0</v>
      </c>
      <c r="BF150" s="80">
        <f t="shared" si="209"/>
        <v>0</v>
      </c>
      <c r="BG150" s="80">
        <f t="shared" si="209"/>
        <v>0.2</v>
      </c>
      <c r="BH150" s="80">
        <f t="shared" si="210"/>
        <v>0.2</v>
      </c>
      <c r="BI150" s="80">
        <f t="shared" si="210"/>
        <v>0.2</v>
      </c>
      <c r="BJ150" s="80">
        <f t="shared" si="210"/>
        <v>0.2</v>
      </c>
      <c r="BK150" s="80">
        <f t="shared" si="210"/>
        <v>0.2</v>
      </c>
      <c r="BL150" s="80">
        <f t="shared" si="210"/>
        <v>0</v>
      </c>
      <c r="BM150" s="80">
        <f t="shared" si="210"/>
        <v>0</v>
      </c>
      <c r="BN150" s="80">
        <f t="shared" si="210"/>
        <v>0</v>
      </c>
      <c r="BO150" s="80">
        <f t="shared" si="210"/>
        <v>0.2</v>
      </c>
      <c r="BP150" s="80">
        <f t="shared" si="210"/>
        <v>0.2</v>
      </c>
      <c r="BQ150" s="80">
        <f t="shared" si="210"/>
        <v>0.6</v>
      </c>
      <c r="BR150" s="80">
        <f t="shared" si="211"/>
        <v>0.6</v>
      </c>
      <c r="BS150" s="80">
        <f t="shared" si="211"/>
        <v>0.6</v>
      </c>
      <c r="BT150" s="80">
        <f t="shared" si="211"/>
        <v>0.4</v>
      </c>
      <c r="BU150" s="80">
        <f t="shared" si="211"/>
        <v>1.2</v>
      </c>
      <c r="BV150" s="80">
        <f t="shared" si="211"/>
        <v>0.8</v>
      </c>
      <c r="BW150" s="80">
        <f t="shared" si="211"/>
        <v>2.4</v>
      </c>
      <c r="BX150" s="80">
        <f t="shared" si="211"/>
        <v>3.6</v>
      </c>
      <c r="BY150" s="80">
        <f t="shared" si="211"/>
        <v>3.6</v>
      </c>
      <c r="BZ150" s="80">
        <f t="shared" si="211"/>
        <v>4.4000000000000004</v>
      </c>
      <c r="CA150" s="80">
        <f t="shared" si="211"/>
        <v>8.8000000000000007</v>
      </c>
      <c r="CB150" s="80">
        <f t="shared" si="212"/>
        <v>11.4</v>
      </c>
      <c r="CC150" s="80">
        <f t="shared" si="212"/>
        <v>17.8</v>
      </c>
      <c r="CD150" s="80">
        <f t="shared" si="212"/>
        <v>19.8</v>
      </c>
      <c r="CE150" s="80">
        <f t="shared" si="212"/>
        <v>19.600000000000001</v>
      </c>
      <c r="CF150" s="80">
        <f t="shared" si="212"/>
        <v>18.399999999999999</v>
      </c>
      <c r="CG150" s="80">
        <f t="shared" si="212"/>
        <v>18.2</v>
      </c>
      <c r="CH150" s="80">
        <f t="shared" si="212"/>
        <v>16.600000000000001</v>
      </c>
      <c r="CI150" s="80">
        <f t="shared" si="212"/>
        <v>18.2</v>
      </c>
      <c r="CJ150" s="80">
        <f t="shared" si="212"/>
        <v>24.4</v>
      </c>
      <c r="CK150" s="80">
        <f t="shared" si="212"/>
        <v>21.2</v>
      </c>
      <c r="CL150" s="80">
        <f t="shared" si="213"/>
        <v>31</v>
      </c>
      <c r="CM150" s="80">
        <f t="shared" si="213"/>
        <v>33.799999999999997</v>
      </c>
      <c r="CN150" s="80">
        <f t="shared" si="213"/>
        <v>38.4</v>
      </c>
      <c r="CO150" s="80">
        <f t="shared" si="213"/>
        <v>37.6</v>
      </c>
      <c r="CP150" s="80">
        <f t="shared" si="213"/>
        <v>45.4</v>
      </c>
      <c r="CQ150" s="80">
        <f t="shared" si="213"/>
        <v>39.799999999999997</v>
      </c>
      <c r="CR150" s="80">
        <f t="shared" si="213"/>
        <v>43.2</v>
      </c>
      <c r="CS150" s="80">
        <f t="shared" si="213"/>
        <v>43.6</v>
      </c>
      <c r="CT150" s="80">
        <f t="shared" si="213"/>
        <v>50</v>
      </c>
      <c r="CU150" s="80">
        <f t="shared" si="213"/>
        <v>56.8</v>
      </c>
      <c r="CV150" s="80">
        <f t="shared" si="214"/>
        <v>68.8</v>
      </c>
      <c r="CW150" s="80">
        <f t="shared" si="214"/>
        <v>75</v>
      </c>
      <c r="CX150" s="80">
        <f t="shared" si="214"/>
        <v>74.8</v>
      </c>
      <c r="CY150" s="80">
        <f t="shared" si="214"/>
        <v>61.6</v>
      </c>
      <c r="CZ150" s="80">
        <f t="shared" si="214"/>
        <v>80.400000000000006</v>
      </c>
      <c r="DA150" s="80">
        <f t="shared" si="214"/>
        <v>75.599999999999994</v>
      </c>
      <c r="DB150" s="80">
        <f t="shared" si="214"/>
        <v>79.400000000000006</v>
      </c>
      <c r="DC150" s="80">
        <f t="shared" si="214"/>
        <v>99.8</v>
      </c>
      <c r="DD150" s="80">
        <f t="shared" si="214"/>
        <v>108.2</v>
      </c>
      <c r="DE150" s="80">
        <f t="shared" si="214"/>
        <v>84.6</v>
      </c>
      <c r="DF150" s="80">
        <f t="shared" si="215"/>
        <v>69.2</v>
      </c>
      <c r="DG150" s="80">
        <f t="shared" si="215"/>
        <v>71.8</v>
      </c>
      <c r="DH150" s="80">
        <f t="shared" si="215"/>
        <v>63.2</v>
      </c>
      <c r="DI150" s="80">
        <f t="shared" si="215"/>
        <v>63.8</v>
      </c>
      <c r="DJ150" s="80">
        <f t="shared" si="215"/>
        <v>68.2</v>
      </c>
      <c r="DK150" s="80">
        <f t="shared" si="215"/>
        <v>84.6</v>
      </c>
      <c r="DL150" s="80">
        <f t="shared" si="215"/>
        <v>66.400000000000006</v>
      </c>
      <c r="DM150" s="80">
        <f t="shared" si="215"/>
        <v>67</v>
      </c>
      <c r="DN150" s="80">
        <f t="shared" si="215"/>
        <v>58</v>
      </c>
      <c r="DO150" s="80">
        <f t="shared" si="215"/>
        <v>74.2</v>
      </c>
      <c r="DP150" s="80">
        <f t="shared" si="216"/>
        <v>73</v>
      </c>
      <c r="DQ150" s="80">
        <f t="shared" si="216"/>
        <v>86.2</v>
      </c>
      <c r="DR150" s="80">
        <f t="shared" si="216"/>
        <v>65.400000000000006</v>
      </c>
      <c r="DS150" s="80">
        <f t="shared" si="216"/>
        <v>102.4</v>
      </c>
      <c r="DT150" s="80">
        <f t="shared" si="216"/>
        <v>72</v>
      </c>
      <c r="DU150" s="80">
        <f t="shared" si="216"/>
        <v>84.4</v>
      </c>
      <c r="DV150" s="80">
        <f t="shared" si="216"/>
        <v>78</v>
      </c>
      <c r="DW150" s="80">
        <f t="shared" si="216"/>
        <v>78</v>
      </c>
      <c r="DX150" s="80">
        <f t="shared" si="216"/>
        <v>81.8</v>
      </c>
      <c r="DY150" s="80">
        <f t="shared" si="216"/>
        <v>81.8</v>
      </c>
      <c r="DZ150" s="80">
        <f t="shared" si="216"/>
        <v>76</v>
      </c>
      <c r="EA150" s="80">
        <f t="shared" si="216"/>
        <v>82.4</v>
      </c>
      <c r="EB150" s="80" t="e">
        <f t="shared" si="216"/>
        <v>#N/A</v>
      </c>
      <c r="EC150" s="80" t="e">
        <f t="shared" si="216"/>
        <v>#N/A</v>
      </c>
      <c r="ED150">
        <v>1</v>
      </c>
      <c r="EF150" s="10">
        <f t="shared" ca="1" si="217"/>
        <v>84.4</v>
      </c>
      <c r="EG150" s="10">
        <f t="shared" ca="1" si="217"/>
        <v>78</v>
      </c>
      <c r="EH150" s="10">
        <f t="shared" ca="1" si="217"/>
        <v>78</v>
      </c>
      <c r="EI150" s="10">
        <f t="shared" ca="1" si="217"/>
        <v>81.8</v>
      </c>
      <c r="EJ150" s="10">
        <f t="shared" ca="1" si="217"/>
        <v>81.8</v>
      </c>
      <c r="EK150" s="10">
        <f t="shared" ca="1" si="217"/>
        <v>76</v>
      </c>
      <c r="EL150" s="10">
        <f t="shared" ca="1" si="217"/>
        <v>82.4</v>
      </c>
      <c r="EM150" s="10">
        <f t="shared" ca="1" si="190"/>
        <v>80.342857142857142</v>
      </c>
      <c r="EO150" s="10">
        <f t="array" ref="EO150">MAX(IF(ISNA(J150:EC150),"",J150:EC150))</f>
        <v>108.2</v>
      </c>
      <c r="EP150" s="52">
        <f t="shared" ca="1" si="191"/>
        <v>0.7425402693424874</v>
      </c>
    </row>
    <row r="151" spans="1:146" ht="30" hidden="1" customHeight="1" x14ac:dyDescent="0.25">
      <c r="A151" s="81">
        <f>VLOOKUP(D151,Countries!$D$5:$F$254,3,FALSE)</f>
        <v>13700000</v>
      </c>
      <c r="B151" s="86">
        <f t="shared" ca="1" si="185"/>
        <v>0.4410540915395284</v>
      </c>
      <c r="C151" s="80" t="str">
        <f>VLOOKUP(D151,Countries!$D$5:$E$254,2,FALSE)</f>
        <v>Africa</v>
      </c>
      <c r="D151" s="80" t="str">
        <f>Infections!A187</f>
        <v>Zambia</v>
      </c>
      <c r="E151" s="80">
        <f t="shared" ca="1" si="186"/>
        <v>920</v>
      </c>
      <c r="F151" s="81">
        <f t="shared" ca="1" si="187"/>
        <v>36.342857142857142</v>
      </c>
      <c r="G151" s="80"/>
      <c r="H151" s="80">
        <f t="shared" si="188"/>
        <v>0</v>
      </c>
      <c r="I151" s="80">
        <f t="shared" si="189"/>
        <v>0</v>
      </c>
      <c r="J151" s="80" t="e">
        <f t="shared" si="205"/>
        <v>#N/A</v>
      </c>
      <c r="K151" s="80" t="e">
        <f t="shared" si="205"/>
        <v>#N/A</v>
      </c>
      <c r="L151" s="80" t="e">
        <f t="shared" si="205"/>
        <v>#N/A</v>
      </c>
      <c r="M151" s="80">
        <f t="shared" si="205"/>
        <v>0</v>
      </c>
      <c r="N151" s="80">
        <f t="shared" si="205"/>
        <v>0</v>
      </c>
      <c r="O151" s="80">
        <f t="shared" si="205"/>
        <v>0</v>
      </c>
      <c r="P151" s="80">
        <f t="shared" si="205"/>
        <v>0</v>
      </c>
      <c r="Q151" s="80">
        <f t="shared" si="205"/>
        <v>0</v>
      </c>
      <c r="R151" s="80">
        <f t="shared" si="205"/>
        <v>0</v>
      </c>
      <c r="S151" s="80">
        <f t="shared" si="205"/>
        <v>0</v>
      </c>
      <c r="T151" s="80">
        <f t="shared" si="206"/>
        <v>0</v>
      </c>
      <c r="U151" s="80">
        <f t="shared" si="206"/>
        <v>0</v>
      </c>
      <c r="V151" s="80">
        <f t="shared" si="206"/>
        <v>0</v>
      </c>
      <c r="W151" s="80">
        <f t="shared" si="206"/>
        <v>0</v>
      </c>
      <c r="X151" s="80">
        <f t="shared" si="206"/>
        <v>0</v>
      </c>
      <c r="Y151" s="80">
        <f t="shared" si="206"/>
        <v>0</v>
      </c>
      <c r="Z151" s="80">
        <f t="shared" si="206"/>
        <v>0</v>
      </c>
      <c r="AA151" s="80">
        <f t="shared" si="206"/>
        <v>0</v>
      </c>
      <c r="AB151" s="80">
        <f t="shared" si="206"/>
        <v>0</v>
      </c>
      <c r="AC151" s="80">
        <f t="shared" si="206"/>
        <v>0</v>
      </c>
      <c r="AD151" s="80">
        <f t="shared" si="207"/>
        <v>0</v>
      </c>
      <c r="AE151" s="80">
        <f t="shared" si="207"/>
        <v>0</v>
      </c>
      <c r="AF151" s="80">
        <f t="shared" si="207"/>
        <v>0</v>
      </c>
      <c r="AG151" s="80">
        <f t="shared" si="207"/>
        <v>0</v>
      </c>
      <c r="AH151" s="80">
        <f t="shared" si="207"/>
        <v>0</v>
      </c>
      <c r="AI151" s="80">
        <f t="shared" si="207"/>
        <v>0</v>
      </c>
      <c r="AJ151" s="80">
        <f t="shared" si="207"/>
        <v>0</v>
      </c>
      <c r="AK151" s="80">
        <f t="shared" si="207"/>
        <v>0</v>
      </c>
      <c r="AL151" s="80">
        <f t="shared" si="207"/>
        <v>0</v>
      </c>
      <c r="AM151" s="80">
        <f t="shared" si="207"/>
        <v>0</v>
      </c>
      <c r="AN151" s="80">
        <f t="shared" si="208"/>
        <v>0</v>
      </c>
      <c r="AO151" s="80">
        <f t="shared" si="208"/>
        <v>0</v>
      </c>
      <c r="AP151" s="80">
        <f t="shared" si="208"/>
        <v>0</v>
      </c>
      <c r="AQ151" s="80">
        <f t="shared" si="208"/>
        <v>0</v>
      </c>
      <c r="AR151" s="80">
        <f t="shared" si="208"/>
        <v>0</v>
      </c>
      <c r="AS151" s="80">
        <f t="shared" si="208"/>
        <v>0</v>
      </c>
      <c r="AT151" s="80">
        <f t="shared" si="208"/>
        <v>0</v>
      </c>
      <c r="AU151" s="80">
        <f t="shared" si="208"/>
        <v>0</v>
      </c>
      <c r="AV151" s="80">
        <f t="shared" si="208"/>
        <v>0</v>
      </c>
      <c r="AW151" s="80">
        <f t="shared" si="208"/>
        <v>0</v>
      </c>
      <c r="AX151" s="80">
        <f t="shared" si="209"/>
        <v>0</v>
      </c>
      <c r="AY151" s="80">
        <f t="shared" si="209"/>
        <v>0</v>
      </c>
      <c r="AZ151" s="80">
        <f t="shared" si="209"/>
        <v>0</v>
      </c>
      <c r="BA151" s="80">
        <f t="shared" si="209"/>
        <v>0</v>
      </c>
      <c r="BB151" s="80">
        <f t="shared" si="209"/>
        <v>0</v>
      </c>
      <c r="BC151" s="80">
        <f t="shared" si="209"/>
        <v>0</v>
      </c>
      <c r="BD151" s="80">
        <f t="shared" si="209"/>
        <v>0</v>
      </c>
      <c r="BE151" s="80">
        <f t="shared" si="209"/>
        <v>0</v>
      </c>
      <c r="BF151" s="80">
        <f t="shared" si="209"/>
        <v>0</v>
      </c>
      <c r="BG151" s="80">
        <f t="shared" si="209"/>
        <v>0</v>
      </c>
      <c r="BH151" s="80">
        <f t="shared" si="210"/>
        <v>0</v>
      </c>
      <c r="BI151" s="80">
        <f t="shared" si="210"/>
        <v>0</v>
      </c>
      <c r="BJ151" s="80">
        <f t="shared" si="210"/>
        <v>0</v>
      </c>
      <c r="BK151" s="80">
        <f t="shared" si="210"/>
        <v>0</v>
      </c>
      <c r="BL151" s="80">
        <f t="shared" si="210"/>
        <v>0.4</v>
      </c>
      <c r="BM151" s="80">
        <f t="shared" si="210"/>
        <v>0.4</v>
      </c>
      <c r="BN151" s="80">
        <f t="shared" si="210"/>
        <v>0.4</v>
      </c>
      <c r="BO151" s="80">
        <f t="shared" si="210"/>
        <v>0.4</v>
      </c>
      <c r="BP151" s="80">
        <f t="shared" si="210"/>
        <v>0.6</v>
      </c>
      <c r="BQ151" s="80">
        <f t="shared" si="210"/>
        <v>0.2</v>
      </c>
      <c r="BR151" s="80">
        <f t="shared" si="211"/>
        <v>0.2</v>
      </c>
      <c r="BS151" s="80">
        <f t="shared" si="211"/>
        <v>2</v>
      </c>
      <c r="BT151" s="80">
        <f t="shared" si="211"/>
        <v>2.8</v>
      </c>
      <c r="BU151" s="80">
        <f t="shared" si="211"/>
        <v>3.8</v>
      </c>
      <c r="BV151" s="80">
        <f t="shared" si="211"/>
        <v>5</v>
      </c>
      <c r="BW151" s="80">
        <f t="shared" si="211"/>
        <v>5.2</v>
      </c>
      <c r="BX151" s="80">
        <f t="shared" si="211"/>
        <v>4.5999999999999996</v>
      </c>
      <c r="BY151" s="80">
        <f t="shared" si="211"/>
        <v>3.8</v>
      </c>
      <c r="BZ151" s="80">
        <f t="shared" si="211"/>
        <v>2.8</v>
      </c>
      <c r="CA151" s="80">
        <f t="shared" si="211"/>
        <v>2.2000000000000002</v>
      </c>
      <c r="CB151" s="80">
        <f t="shared" si="212"/>
        <v>2</v>
      </c>
      <c r="CC151" s="80">
        <f t="shared" si="212"/>
        <v>0.8</v>
      </c>
      <c r="CD151" s="80">
        <f t="shared" si="212"/>
        <v>0.8</v>
      </c>
      <c r="CE151" s="80">
        <f t="shared" si="212"/>
        <v>0.6</v>
      </c>
      <c r="CF151" s="80">
        <f t="shared" si="212"/>
        <v>0</v>
      </c>
      <c r="CG151" s="80">
        <f t="shared" si="212"/>
        <v>0</v>
      </c>
      <c r="CH151" s="80">
        <f t="shared" si="212"/>
        <v>0</v>
      </c>
      <c r="CI151" s="80">
        <f t="shared" si="212"/>
        <v>0.2</v>
      </c>
      <c r="CJ151" s="80">
        <f t="shared" si="212"/>
        <v>0.2</v>
      </c>
      <c r="CK151" s="80">
        <f t="shared" si="212"/>
        <v>0.8</v>
      </c>
      <c r="CL151" s="80">
        <f t="shared" si="213"/>
        <v>1.2</v>
      </c>
      <c r="CM151" s="80">
        <f t="shared" si="213"/>
        <v>1.2</v>
      </c>
      <c r="CN151" s="80">
        <f t="shared" si="213"/>
        <v>1.6</v>
      </c>
      <c r="CO151" s="80">
        <f t="shared" si="213"/>
        <v>1.6</v>
      </c>
      <c r="CP151" s="80">
        <f t="shared" si="213"/>
        <v>1.8</v>
      </c>
      <c r="CQ151" s="80">
        <f t="shared" si="213"/>
        <v>2.4</v>
      </c>
      <c r="CR151" s="80">
        <f t="shared" si="213"/>
        <v>3.2</v>
      </c>
      <c r="CS151" s="80">
        <f t="shared" si="213"/>
        <v>3.4</v>
      </c>
      <c r="CT151" s="80">
        <f t="shared" si="213"/>
        <v>4.4000000000000004</v>
      </c>
      <c r="CU151" s="80">
        <f t="shared" si="213"/>
        <v>4.4000000000000004</v>
      </c>
      <c r="CV151" s="80">
        <f t="shared" si="214"/>
        <v>3.8</v>
      </c>
      <c r="CW151" s="80">
        <f t="shared" si="214"/>
        <v>4.5999999999999996</v>
      </c>
      <c r="CX151" s="80">
        <f t="shared" si="214"/>
        <v>3.8</v>
      </c>
      <c r="CY151" s="80">
        <f t="shared" si="214"/>
        <v>3.6</v>
      </c>
      <c r="CZ151" s="80">
        <f t="shared" si="214"/>
        <v>2.8</v>
      </c>
      <c r="DA151" s="80">
        <f t="shared" si="214"/>
        <v>3.8</v>
      </c>
      <c r="DB151" s="80">
        <f t="shared" si="214"/>
        <v>2.6</v>
      </c>
      <c r="DC151" s="80">
        <f t="shared" si="214"/>
        <v>4.4000000000000004</v>
      </c>
      <c r="DD151" s="80">
        <f t="shared" si="214"/>
        <v>4.2</v>
      </c>
      <c r="DE151" s="80">
        <f t="shared" si="214"/>
        <v>6.2</v>
      </c>
      <c r="DF151" s="80">
        <f t="shared" si="215"/>
        <v>5.8</v>
      </c>
      <c r="DG151" s="80">
        <f t="shared" si="215"/>
        <v>8</v>
      </c>
      <c r="DH151" s="80">
        <f t="shared" si="215"/>
        <v>6.4</v>
      </c>
      <c r="DI151" s="80">
        <f t="shared" si="215"/>
        <v>7.4</v>
      </c>
      <c r="DJ151" s="80">
        <f t="shared" si="215"/>
        <v>6.8</v>
      </c>
      <c r="DK151" s="80">
        <f t="shared" si="215"/>
        <v>8.6</v>
      </c>
      <c r="DL151" s="80">
        <f t="shared" si="215"/>
        <v>23</v>
      </c>
      <c r="DM151" s="80">
        <f t="shared" si="215"/>
        <v>25.8</v>
      </c>
      <c r="DN151" s="80">
        <f t="shared" si="215"/>
        <v>24.2</v>
      </c>
      <c r="DO151" s="80">
        <f t="shared" si="215"/>
        <v>57.6</v>
      </c>
      <c r="DP151" s="80">
        <f t="shared" si="216"/>
        <v>55.8</v>
      </c>
      <c r="DQ151" s="80">
        <f t="shared" si="216"/>
        <v>80.400000000000006</v>
      </c>
      <c r="DR151" s="80">
        <f t="shared" si="216"/>
        <v>77.400000000000006</v>
      </c>
      <c r="DS151" s="80">
        <f t="shared" si="216"/>
        <v>82.4</v>
      </c>
      <c r="DT151" s="80">
        <f t="shared" si="216"/>
        <v>62.4</v>
      </c>
      <c r="DU151" s="80">
        <f t="shared" si="216"/>
        <v>63</v>
      </c>
      <c r="DV151" s="80">
        <f t="shared" si="216"/>
        <v>23.6</v>
      </c>
      <c r="DW151" s="80">
        <f t="shared" si="216"/>
        <v>35.6</v>
      </c>
      <c r="DX151" s="80">
        <f t="shared" si="216"/>
        <v>37.4</v>
      </c>
      <c r="DY151" s="80">
        <f t="shared" si="216"/>
        <v>33.4</v>
      </c>
      <c r="DZ151" s="80">
        <f t="shared" si="216"/>
        <v>31.8</v>
      </c>
      <c r="EA151" s="80">
        <f t="shared" si="216"/>
        <v>29.6</v>
      </c>
      <c r="EB151" s="80" t="e">
        <f t="shared" si="216"/>
        <v>#N/A</v>
      </c>
      <c r="EC151" s="80" t="e">
        <f t="shared" si="216"/>
        <v>#N/A</v>
      </c>
      <c r="ED151">
        <v>1</v>
      </c>
      <c r="EF151" s="10">
        <f t="shared" ca="1" si="217"/>
        <v>63</v>
      </c>
      <c r="EG151" s="10">
        <f t="shared" ca="1" si="217"/>
        <v>23.6</v>
      </c>
      <c r="EH151" s="10">
        <f t="shared" ca="1" si="217"/>
        <v>35.6</v>
      </c>
      <c r="EI151" s="10">
        <f t="shared" ca="1" si="217"/>
        <v>37.4</v>
      </c>
      <c r="EJ151" s="10">
        <f t="shared" ca="1" si="217"/>
        <v>33.4</v>
      </c>
      <c r="EK151" s="10">
        <f t="shared" ca="1" si="217"/>
        <v>31.8</v>
      </c>
      <c r="EL151" s="10">
        <f t="shared" ca="1" si="217"/>
        <v>29.6</v>
      </c>
      <c r="EM151" s="10">
        <f t="shared" ca="1" si="190"/>
        <v>36.342857142857142</v>
      </c>
      <c r="EO151" s="10">
        <f t="array" ref="EO151">MAX(IF(ISNA(J151:EC151),"",J151:EC151))</f>
        <v>82.4</v>
      </c>
      <c r="EP151" s="52">
        <f t="shared" ca="1" si="191"/>
        <v>0.4410540915395284</v>
      </c>
    </row>
    <row r="152" spans="1:146" ht="30" hidden="1" customHeight="1" x14ac:dyDescent="0.25">
      <c r="A152" s="81">
        <f>VLOOKUP(D152,Countries!$D$5:$F$254,3,FALSE)</f>
        <v>700000</v>
      </c>
      <c r="B152" s="86">
        <f t="shared" ca="1" si="185"/>
        <v>0.1326530612244898</v>
      </c>
      <c r="C152" s="80" t="str">
        <f>VLOOKUP(D152,Countries!$D$5:$E$254,2,FALSE)</f>
        <v>Asia</v>
      </c>
      <c r="D152" s="80" t="str">
        <f>Infections!A23</f>
        <v>Bhutan</v>
      </c>
      <c r="E152" s="80">
        <f t="shared" ca="1" si="186"/>
        <v>24</v>
      </c>
      <c r="F152" s="81">
        <f t="shared" ca="1" si="187"/>
        <v>0.37142857142857144</v>
      </c>
      <c r="G152" s="80"/>
      <c r="H152" s="80">
        <f t="shared" si="188"/>
        <v>0</v>
      </c>
      <c r="I152" s="80">
        <f t="shared" si="189"/>
        <v>0</v>
      </c>
      <c r="J152" s="80" t="e">
        <f t="shared" si="205"/>
        <v>#N/A</v>
      </c>
      <c r="K152" s="80" t="e">
        <f t="shared" si="205"/>
        <v>#N/A</v>
      </c>
      <c r="L152" s="80" t="e">
        <f t="shared" si="205"/>
        <v>#N/A</v>
      </c>
      <c r="M152" s="80">
        <f t="shared" si="205"/>
        <v>0</v>
      </c>
      <c r="N152" s="80">
        <f t="shared" si="205"/>
        <v>0</v>
      </c>
      <c r="O152" s="80">
        <f t="shared" si="205"/>
        <v>0</v>
      </c>
      <c r="P152" s="80">
        <f t="shared" si="205"/>
        <v>0</v>
      </c>
      <c r="Q152" s="80">
        <f t="shared" si="205"/>
        <v>0</v>
      </c>
      <c r="R152" s="80">
        <f t="shared" si="205"/>
        <v>0</v>
      </c>
      <c r="S152" s="80">
        <f t="shared" si="205"/>
        <v>0</v>
      </c>
      <c r="T152" s="80">
        <f t="shared" si="206"/>
        <v>0</v>
      </c>
      <c r="U152" s="80">
        <f t="shared" si="206"/>
        <v>0</v>
      </c>
      <c r="V152" s="80">
        <f t="shared" si="206"/>
        <v>0</v>
      </c>
      <c r="W152" s="80">
        <f t="shared" si="206"/>
        <v>0</v>
      </c>
      <c r="X152" s="80">
        <f t="shared" si="206"/>
        <v>0</v>
      </c>
      <c r="Y152" s="80">
        <f t="shared" si="206"/>
        <v>0</v>
      </c>
      <c r="Z152" s="80">
        <f t="shared" si="206"/>
        <v>0</v>
      </c>
      <c r="AA152" s="80">
        <f t="shared" si="206"/>
        <v>0</v>
      </c>
      <c r="AB152" s="80">
        <f t="shared" si="206"/>
        <v>0</v>
      </c>
      <c r="AC152" s="80">
        <f t="shared" si="206"/>
        <v>0</v>
      </c>
      <c r="AD152" s="80">
        <f t="shared" si="207"/>
        <v>0</v>
      </c>
      <c r="AE152" s="80">
        <f t="shared" si="207"/>
        <v>0</v>
      </c>
      <c r="AF152" s="80">
        <f t="shared" si="207"/>
        <v>0</v>
      </c>
      <c r="AG152" s="80">
        <f t="shared" si="207"/>
        <v>0</v>
      </c>
      <c r="AH152" s="80">
        <f t="shared" si="207"/>
        <v>0</v>
      </c>
      <c r="AI152" s="80">
        <f t="shared" si="207"/>
        <v>0</v>
      </c>
      <c r="AJ152" s="80">
        <f t="shared" si="207"/>
        <v>0</v>
      </c>
      <c r="AK152" s="80">
        <f t="shared" si="207"/>
        <v>0</v>
      </c>
      <c r="AL152" s="80">
        <f t="shared" si="207"/>
        <v>0</v>
      </c>
      <c r="AM152" s="80">
        <f t="shared" si="207"/>
        <v>0</v>
      </c>
      <c r="AN152" s="80">
        <f t="shared" si="208"/>
        <v>0</v>
      </c>
      <c r="AO152" s="80">
        <f t="shared" si="208"/>
        <v>0</v>
      </c>
      <c r="AP152" s="80">
        <f t="shared" si="208"/>
        <v>0</v>
      </c>
      <c r="AQ152" s="80">
        <f t="shared" si="208"/>
        <v>0</v>
      </c>
      <c r="AR152" s="80">
        <f t="shared" si="208"/>
        <v>0</v>
      </c>
      <c r="AS152" s="80">
        <f t="shared" si="208"/>
        <v>0</v>
      </c>
      <c r="AT152" s="80">
        <f t="shared" si="208"/>
        <v>0</v>
      </c>
      <c r="AU152" s="80">
        <f t="shared" si="208"/>
        <v>0</v>
      </c>
      <c r="AV152" s="80">
        <f t="shared" si="208"/>
        <v>0</v>
      </c>
      <c r="AW152" s="80">
        <f t="shared" si="208"/>
        <v>0</v>
      </c>
      <c r="AX152" s="80">
        <f t="shared" si="209"/>
        <v>0</v>
      </c>
      <c r="AY152" s="80">
        <f t="shared" si="209"/>
        <v>0</v>
      </c>
      <c r="AZ152" s="80">
        <f t="shared" si="209"/>
        <v>0.2</v>
      </c>
      <c r="BA152" s="80">
        <f t="shared" si="209"/>
        <v>0.2</v>
      </c>
      <c r="BB152" s="80">
        <f t="shared" si="209"/>
        <v>0.2</v>
      </c>
      <c r="BC152" s="80">
        <f t="shared" si="209"/>
        <v>0.2</v>
      </c>
      <c r="BD152" s="80">
        <f t="shared" si="209"/>
        <v>0.2</v>
      </c>
      <c r="BE152" s="80">
        <f t="shared" si="209"/>
        <v>0</v>
      </c>
      <c r="BF152" s="80">
        <f t="shared" si="209"/>
        <v>0</v>
      </c>
      <c r="BG152" s="80">
        <f t="shared" si="209"/>
        <v>0</v>
      </c>
      <c r="BH152" s="80">
        <f t="shared" si="210"/>
        <v>0</v>
      </c>
      <c r="BI152" s="80">
        <f t="shared" si="210"/>
        <v>0</v>
      </c>
      <c r="BJ152" s="80">
        <f t="shared" si="210"/>
        <v>0</v>
      </c>
      <c r="BK152" s="80">
        <f t="shared" si="210"/>
        <v>0</v>
      </c>
      <c r="BL152" s="80">
        <f t="shared" si="210"/>
        <v>0</v>
      </c>
      <c r="BM152" s="80">
        <f t="shared" si="210"/>
        <v>0</v>
      </c>
      <c r="BN152" s="80">
        <f t="shared" si="210"/>
        <v>0.2</v>
      </c>
      <c r="BO152" s="80">
        <f t="shared" si="210"/>
        <v>0.2</v>
      </c>
      <c r="BP152" s="80">
        <f t="shared" si="210"/>
        <v>0.2</v>
      </c>
      <c r="BQ152" s="80">
        <f t="shared" si="210"/>
        <v>0.2</v>
      </c>
      <c r="BR152" s="80">
        <f t="shared" si="211"/>
        <v>0.2</v>
      </c>
      <c r="BS152" s="80">
        <f t="shared" si="211"/>
        <v>0</v>
      </c>
      <c r="BT152" s="80">
        <f t="shared" si="211"/>
        <v>0</v>
      </c>
      <c r="BU152" s="80">
        <f t="shared" si="211"/>
        <v>0.2</v>
      </c>
      <c r="BV152" s="80">
        <f t="shared" si="211"/>
        <v>0.2</v>
      </c>
      <c r="BW152" s="80">
        <f t="shared" si="211"/>
        <v>0.4</v>
      </c>
      <c r="BX152" s="80">
        <f t="shared" si="211"/>
        <v>0.4</v>
      </c>
      <c r="BY152" s="80">
        <f t="shared" si="211"/>
        <v>0.4</v>
      </c>
      <c r="BZ152" s="80">
        <f t="shared" si="211"/>
        <v>0.2</v>
      </c>
      <c r="CA152" s="80">
        <f t="shared" si="211"/>
        <v>0.4</v>
      </c>
      <c r="CB152" s="80">
        <f t="shared" si="212"/>
        <v>0.2</v>
      </c>
      <c r="CC152" s="80">
        <f t="shared" si="212"/>
        <v>0.2</v>
      </c>
      <c r="CD152" s="80">
        <f t="shared" si="212"/>
        <v>0.2</v>
      </c>
      <c r="CE152" s="80">
        <f t="shared" si="212"/>
        <v>0.2</v>
      </c>
      <c r="CF152" s="80">
        <f t="shared" si="212"/>
        <v>0</v>
      </c>
      <c r="CG152" s="80">
        <f t="shared" si="212"/>
        <v>0</v>
      </c>
      <c r="CH152" s="80">
        <f t="shared" si="212"/>
        <v>0</v>
      </c>
      <c r="CI152" s="80">
        <f t="shared" si="212"/>
        <v>0</v>
      </c>
      <c r="CJ152" s="80">
        <f t="shared" si="212"/>
        <v>0</v>
      </c>
      <c r="CK152" s="80">
        <f t="shared" si="212"/>
        <v>0</v>
      </c>
      <c r="CL152" s="80">
        <f t="shared" si="213"/>
        <v>0</v>
      </c>
      <c r="CM152" s="80">
        <f t="shared" si="213"/>
        <v>0</v>
      </c>
      <c r="CN152" s="80">
        <f t="shared" si="213"/>
        <v>0</v>
      </c>
      <c r="CO152" s="80">
        <f t="shared" si="213"/>
        <v>0</v>
      </c>
      <c r="CP152" s="80">
        <f t="shared" si="213"/>
        <v>0</v>
      </c>
      <c r="CQ152" s="80">
        <f t="shared" si="213"/>
        <v>0</v>
      </c>
      <c r="CR152" s="80">
        <f t="shared" si="213"/>
        <v>0</v>
      </c>
      <c r="CS152" s="80">
        <f t="shared" si="213"/>
        <v>0</v>
      </c>
      <c r="CT152" s="80">
        <f t="shared" si="213"/>
        <v>0.2</v>
      </c>
      <c r="CU152" s="80">
        <f t="shared" si="213"/>
        <v>0.2</v>
      </c>
      <c r="CV152" s="80">
        <f t="shared" si="214"/>
        <v>0.4</v>
      </c>
      <c r="CW152" s="80">
        <f t="shared" si="214"/>
        <v>0.4</v>
      </c>
      <c r="CX152" s="80">
        <f t="shared" si="214"/>
        <v>0.4</v>
      </c>
      <c r="CY152" s="80">
        <f t="shared" si="214"/>
        <v>0.2</v>
      </c>
      <c r="CZ152" s="80">
        <f t="shared" si="214"/>
        <v>0.2</v>
      </c>
      <c r="DA152" s="80">
        <f t="shared" si="214"/>
        <v>0</v>
      </c>
      <c r="DB152" s="80">
        <f t="shared" si="214"/>
        <v>0</v>
      </c>
      <c r="DC152" s="80">
        <f t="shared" si="214"/>
        <v>0</v>
      </c>
      <c r="DD152" s="80">
        <f t="shared" si="214"/>
        <v>0</v>
      </c>
      <c r="DE152" s="80">
        <f t="shared" si="214"/>
        <v>0</v>
      </c>
      <c r="DF152" s="80">
        <f t="shared" si="215"/>
        <v>0</v>
      </c>
      <c r="DG152" s="80">
        <f t="shared" si="215"/>
        <v>0</v>
      </c>
      <c r="DH152" s="80">
        <f t="shared" si="215"/>
        <v>0</v>
      </c>
      <c r="DI152" s="80">
        <f t="shared" si="215"/>
        <v>0</v>
      </c>
      <c r="DJ152" s="80">
        <f t="shared" si="215"/>
        <v>0</v>
      </c>
      <c r="DK152" s="80">
        <f t="shared" si="215"/>
        <v>0</v>
      </c>
      <c r="DL152" s="80">
        <f t="shared" si="215"/>
        <v>0</v>
      </c>
      <c r="DM152" s="80">
        <f t="shared" si="215"/>
        <v>0</v>
      </c>
      <c r="DN152" s="80">
        <f t="shared" si="215"/>
        <v>0.4</v>
      </c>
      <c r="DO152" s="80">
        <f t="shared" si="215"/>
        <v>0.8</v>
      </c>
      <c r="DP152" s="80">
        <f t="shared" si="216"/>
        <v>1.6</v>
      </c>
      <c r="DQ152" s="80">
        <f t="shared" si="216"/>
        <v>2.6</v>
      </c>
      <c r="DR152" s="80">
        <f t="shared" si="216"/>
        <v>2.8</v>
      </c>
      <c r="DS152" s="80">
        <f t="shared" si="216"/>
        <v>2.4</v>
      </c>
      <c r="DT152" s="80">
        <f t="shared" si="216"/>
        <v>2</v>
      </c>
      <c r="DU152" s="80">
        <f t="shared" si="216"/>
        <v>1.2</v>
      </c>
      <c r="DV152" s="80">
        <f t="shared" si="216"/>
        <v>0.2</v>
      </c>
      <c r="DW152" s="80">
        <f t="shared" si="216"/>
        <v>0</v>
      </c>
      <c r="DX152" s="80">
        <f t="shared" si="216"/>
        <v>0</v>
      </c>
      <c r="DY152" s="80">
        <f t="shared" si="216"/>
        <v>0</v>
      </c>
      <c r="DZ152" s="80">
        <f t="shared" si="216"/>
        <v>0.6</v>
      </c>
      <c r="EA152" s="80">
        <f t="shared" si="216"/>
        <v>0.6</v>
      </c>
      <c r="EB152" s="80" t="e">
        <f t="shared" si="216"/>
        <v>#N/A</v>
      </c>
      <c r="EC152" s="80" t="e">
        <f t="shared" si="216"/>
        <v>#N/A</v>
      </c>
      <c r="ED152">
        <v>1</v>
      </c>
      <c r="EF152" s="10">
        <f t="shared" ca="1" si="217"/>
        <v>1.2</v>
      </c>
      <c r="EG152" s="10">
        <f t="shared" ca="1" si="217"/>
        <v>0.2</v>
      </c>
      <c r="EH152" s="10">
        <f t="shared" ca="1" si="217"/>
        <v>0</v>
      </c>
      <c r="EI152" s="10">
        <f t="shared" ca="1" si="217"/>
        <v>0</v>
      </c>
      <c r="EJ152" s="10">
        <f t="shared" ca="1" si="217"/>
        <v>0</v>
      </c>
      <c r="EK152" s="10">
        <f t="shared" ca="1" si="217"/>
        <v>0.6</v>
      </c>
      <c r="EL152" s="10">
        <f t="shared" ca="1" si="217"/>
        <v>0.6</v>
      </c>
      <c r="EM152" s="10">
        <f t="shared" ca="1" si="190"/>
        <v>0.37142857142857144</v>
      </c>
      <c r="EO152" s="10">
        <f t="array" ref="EO152">MAX(IF(ISNA(J152:EC152),"",J152:EC152))</f>
        <v>2.8</v>
      </c>
      <c r="EP152" s="52">
        <f t="shared" ca="1" si="191"/>
        <v>0.1326530612244898</v>
      </c>
    </row>
    <row r="153" spans="1:146" ht="30" hidden="1" customHeight="1" x14ac:dyDescent="0.25">
      <c r="A153" s="81">
        <f>VLOOKUP(D153,Countries!$D$5:$F$254,3,FALSE)</f>
        <v>2910000</v>
      </c>
      <c r="B153" s="86">
        <f t="shared" ca="1" si="185"/>
        <v>0.46996858251709484</v>
      </c>
      <c r="C153" s="80" t="str">
        <f>VLOOKUP(D153,Countries!$D$5:$E$254,2,FALSE)</f>
        <v>USA</v>
      </c>
      <c r="D153" s="80" t="str">
        <f>Infections!A210</f>
        <v>Kansas</v>
      </c>
      <c r="E153" s="81">
        <f t="shared" ca="1" si="186"/>
        <v>9082</v>
      </c>
      <c r="F153" s="81">
        <f t="shared" ca="1" si="187"/>
        <v>145.31428571428572</v>
      </c>
      <c r="G153" s="80"/>
      <c r="H153" s="80">
        <f t="shared" si="188"/>
        <v>0</v>
      </c>
      <c r="I153" s="80">
        <f t="shared" si="189"/>
        <v>0</v>
      </c>
      <c r="J153" s="80" t="e">
        <f t="shared" si="205"/>
        <v>#N/A</v>
      </c>
      <c r="K153" s="80" t="e">
        <f t="shared" si="205"/>
        <v>#N/A</v>
      </c>
      <c r="L153" s="80" t="e">
        <f t="shared" si="205"/>
        <v>#N/A</v>
      </c>
      <c r="M153" s="80">
        <f t="shared" si="205"/>
        <v>0</v>
      </c>
      <c r="N153" s="80">
        <f t="shared" si="205"/>
        <v>0</v>
      </c>
      <c r="O153" s="80">
        <f t="shared" si="205"/>
        <v>0</v>
      </c>
      <c r="P153" s="80">
        <f t="shared" si="205"/>
        <v>0</v>
      </c>
      <c r="Q153" s="80">
        <f t="shared" si="205"/>
        <v>0</v>
      </c>
      <c r="R153" s="80">
        <f t="shared" si="205"/>
        <v>0</v>
      </c>
      <c r="S153" s="80">
        <f t="shared" si="205"/>
        <v>0</v>
      </c>
      <c r="T153" s="80">
        <f t="shared" si="206"/>
        <v>0</v>
      </c>
      <c r="U153" s="80">
        <f t="shared" si="206"/>
        <v>0</v>
      </c>
      <c r="V153" s="80">
        <f t="shared" si="206"/>
        <v>0</v>
      </c>
      <c r="W153" s="80">
        <f t="shared" si="206"/>
        <v>0</v>
      </c>
      <c r="X153" s="80">
        <f t="shared" si="206"/>
        <v>0</v>
      </c>
      <c r="Y153" s="80">
        <f t="shared" si="206"/>
        <v>0</v>
      </c>
      <c r="Z153" s="80">
        <f t="shared" si="206"/>
        <v>0</v>
      </c>
      <c r="AA153" s="80">
        <f t="shared" si="206"/>
        <v>0</v>
      </c>
      <c r="AB153" s="80">
        <f t="shared" si="206"/>
        <v>0</v>
      </c>
      <c r="AC153" s="80">
        <f t="shared" si="206"/>
        <v>0</v>
      </c>
      <c r="AD153" s="80">
        <f t="shared" si="207"/>
        <v>0</v>
      </c>
      <c r="AE153" s="80">
        <f t="shared" si="207"/>
        <v>0</v>
      </c>
      <c r="AF153" s="80">
        <f t="shared" si="207"/>
        <v>0</v>
      </c>
      <c r="AG153" s="80">
        <f t="shared" si="207"/>
        <v>0</v>
      </c>
      <c r="AH153" s="80">
        <f t="shared" si="207"/>
        <v>0</v>
      </c>
      <c r="AI153" s="80">
        <f t="shared" si="207"/>
        <v>0</v>
      </c>
      <c r="AJ153" s="80">
        <f t="shared" si="207"/>
        <v>0</v>
      </c>
      <c r="AK153" s="80">
        <f t="shared" si="207"/>
        <v>0</v>
      </c>
      <c r="AL153" s="80">
        <f t="shared" si="207"/>
        <v>0</v>
      </c>
      <c r="AM153" s="80">
        <f t="shared" si="207"/>
        <v>0</v>
      </c>
      <c r="AN153" s="80">
        <f t="shared" si="208"/>
        <v>0</v>
      </c>
      <c r="AO153" s="80">
        <f t="shared" si="208"/>
        <v>0</v>
      </c>
      <c r="AP153" s="80">
        <f t="shared" si="208"/>
        <v>0</v>
      </c>
      <c r="AQ153" s="80">
        <f t="shared" si="208"/>
        <v>0</v>
      </c>
      <c r="AR153" s="80">
        <f t="shared" si="208"/>
        <v>0</v>
      </c>
      <c r="AS153" s="80">
        <f t="shared" si="208"/>
        <v>0</v>
      </c>
      <c r="AT153" s="80">
        <f t="shared" si="208"/>
        <v>0</v>
      </c>
      <c r="AU153" s="80">
        <f t="shared" si="208"/>
        <v>0</v>
      </c>
      <c r="AV153" s="80">
        <f t="shared" si="208"/>
        <v>0</v>
      </c>
      <c r="AW153" s="80">
        <f t="shared" si="208"/>
        <v>0</v>
      </c>
      <c r="AX153" s="80">
        <f t="shared" si="209"/>
        <v>0</v>
      </c>
      <c r="AY153" s="80">
        <f t="shared" si="209"/>
        <v>0</v>
      </c>
      <c r="AZ153" s="80">
        <f t="shared" si="209"/>
        <v>0</v>
      </c>
      <c r="BA153" s="80">
        <f t="shared" si="209"/>
        <v>0</v>
      </c>
      <c r="BB153" s="80">
        <f t="shared" si="209"/>
        <v>0.2</v>
      </c>
      <c r="BC153" s="80">
        <f t="shared" si="209"/>
        <v>0.2</v>
      </c>
      <c r="BD153" s="80">
        <f t="shared" si="209"/>
        <v>0.2</v>
      </c>
      <c r="BE153" s="80">
        <f t="shared" si="209"/>
        <v>0.2</v>
      </c>
      <c r="BF153" s="80">
        <f t="shared" si="209"/>
        <v>0.8</v>
      </c>
      <c r="BG153" s="80">
        <f t="shared" si="209"/>
        <v>1</v>
      </c>
      <c r="BH153" s="80">
        <f t="shared" si="210"/>
        <v>2.2000000000000002</v>
      </c>
      <c r="BI153" s="80">
        <f t="shared" si="210"/>
        <v>1.4</v>
      </c>
      <c r="BJ153" s="80">
        <f t="shared" si="210"/>
        <v>2</v>
      </c>
      <c r="BK153" s="80">
        <f t="shared" si="210"/>
        <v>2.8</v>
      </c>
      <c r="BL153" s="80">
        <f t="shared" si="210"/>
        <v>3.2</v>
      </c>
      <c r="BM153" s="80">
        <f t="shared" si="210"/>
        <v>14.2</v>
      </c>
      <c r="BN153" s="80">
        <f t="shared" si="210"/>
        <v>9.4</v>
      </c>
      <c r="BO153" s="80">
        <f t="shared" si="210"/>
        <v>11</v>
      </c>
      <c r="BP153" s="80">
        <f t="shared" si="210"/>
        <v>19.399999999999999</v>
      </c>
      <c r="BQ153" s="80">
        <f t="shared" si="210"/>
        <v>14.6</v>
      </c>
      <c r="BR153" s="80">
        <f t="shared" si="211"/>
        <v>5.8</v>
      </c>
      <c r="BS153" s="80">
        <f t="shared" si="211"/>
        <v>18</v>
      </c>
      <c r="BT153" s="80">
        <f t="shared" si="211"/>
        <v>23.8</v>
      </c>
      <c r="BU153" s="80">
        <f t="shared" si="211"/>
        <v>21.4</v>
      </c>
      <c r="BV153" s="80">
        <f t="shared" si="211"/>
        <v>36</v>
      </c>
      <c r="BW153" s="80">
        <f t="shared" si="211"/>
        <v>45.2</v>
      </c>
      <c r="BX153" s="80">
        <f t="shared" si="211"/>
        <v>48.2</v>
      </c>
      <c r="BY153" s="80">
        <f t="shared" si="211"/>
        <v>54.2</v>
      </c>
      <c r="BZ153" s="80">
        <f t="shared" si="211"/>
        <v>58.2</v>
      </c>
      <c r="CA153" s="80">
        <f t="shared" si="211"/>
        <v>63.2</v>
      </c>
      <c r="CB153" s="80">
        <f t="shared" si="212"/>
        <v>66.2</v>
      </c>
      <c r="CC153" s="80">
        <f t="shared" si="212"/>
        <v>68.599999999999994</v>
      </c>
      <c r="CD153" s="80">
        <f t="shared" si="212"/>
        <v>65.2</v>
      </c>
      <c r="CE153" s="80">
        <f t="shared" si="212"/>
        <v>76.8</v>
      </c>
      <c r="CF153" s="80">
        <f t="shared" si="212"/>
        <v>74</v>
      </c>
      <c r="CG153" s="80">
        <f t="shared" si="212"/>
        <v>85.2</v>
      </c>
      <c r="CH153" s="80">
        <f t="shared" si="212"/>
        <v>87.6</v>
      </c>
      <c r="CI153" s="80">
        <f t="shared" si="212"/>
        <v>77.8</v>
      </c>
      <c r="CJ153" s="80">
        <f t="shared" si="212"/>
        <v>86.4</v>
      </c>
      <c r="CK153" s="80">
        <f t="shared" si="212"/>
        <v>87.4</v>
      </c>
      <c r="CL153" s="80">
        <f t="shared" si="213"/>
        <v>70.2</v>
      </c>
      <c r="CM153" s="80">
        <f t="shared" si="213"/>
        <v>66</v>
      </c>
      <c r="CN153" s="80">
        <f t="shared" si="213"/>
        <v>77.8</v>
      </c>
      <c r="CO153" s="80">
        <f t="shared" si="213"/>
        <v>68.400000000000006</v>
      </c>
      <c r="CP153" s="80">
        <f t="shared" si="213"/>
        <v>77.599999999999994</v>
      </c>
      <c r="CQ153" s="80">
        <f t="shared" si="213"/>
        <v>86.4</v>
      </c>
      <c r="CR153" s="80">
        <f t="shared" si="213"/>
        <v>93.2</v>
      </c>
      <c r="CS153" s="80">
        <f t="shared" si="213"/>
        <v>109.4</v>
      </c>
      <c r="CT153" s="80">
        <f t="shared" si="213"/>
        <v>110.4</v>
      </c>
      <c r="CU153" s="80">
        <f t="shared" si="213"/>
        <v>121</v>
      </c>
      <c r="CV153" s="80">
        <f t="shared" si="214"/>
        <v>181</v>
      </c>
      <c r="CW153" s="80">
        <f t="shared" si="214"/>
        <v>211.8</v>
      </c>
      <c r="CX153" s="80">
        <f t="shared" si="214"/>
        <v>218.2</v>
      </c>
      <c r="CY153" s="80">
        <f t="shared" si="214"/>
        <v>223.6</v>
      </c>
      <c r="CZ153" s="80">
        <f t="shared" si="214"/>
        <v>229.2</v>
      </c>
      <c r="DA153" s="80">
        <f t="shared" si="214"/>
        <v>186</v>
      </c>
      <c r="DB153" s="80">
        <f t="shared" si="214"/>
        <v>175.6</v>
      </c>
      <c r="DC153" s="80">
        <f t="shared" si="214"/>
        <v>255.2</v>
      </c>
      <c r="DD153" s="80">
        <f t="shared" si="214"/>
        <v>271.2</v>
      </c>
      <c r="DE153" s="80">
        <f t="shared" si="214"/>
        <v>282.2</v>
      </c>
      <c r="DF153" s="80">
        <f t="shared" si="215"/>
        <v>301.2</v>
      </c>
      <c r="DG153" s="80">
        <f t="shared" si="215"/>
        <v>309.2</v>
      </c>
      <c r="DH153" s="80">
        <f t="shared" si="215"/>
        <v>247.4</v>
      </c>
      <c r="DI153" s="80">
        <f t="shared" si="215"/>
        <v>271.8</v>
      </c>
      <c r="DJ153" s="80">
        <f t="shared" si="215"/>
        <v>289.39999999999998</v>
      </c>
      <c r="DK153" s="80">
        <f t="shared" si="215"/>
        <v>302.2</v>
      </c>
      <c r="DL153" s="80">
        <f t="shared" si="215"/>
        <v>289.39999999999998</v>
      </c>
      <c r="DM153" s="80">
        <f t="shared" si="215"/>
        <v>260.8</v>
      </c>
      <c r="DN153" s="80">
        <f t="shared" si="215"/>
        <v>233.4</v>
      </c>
      <c r="DO153" s="80">
        <f t="shared" si="215"/>
        <v>181.8</v>
      </c>
      <c r="DP153" s="80">
        <f t="shared" si="216"/>
        <v>170.4</v>
      </c>
      <c r="DQ153" s="80">
        <f t="shared" si="216"/>
        <v>175.4</v>
      </c>
      <c r="DR153" s="80">
        <f t="shared" si="216"/>
        <v>187.2</v>
      </c>
      <c r="DS153" s="80">
        <f t="shared" si="216"/>
        <v>157.6</v>
      </c>
      <c r="DT153" s="80">
        <f t="shared" si="216"/>
        <v>144.19999999999999</v>
      </c>
      <c r="DU153" s="80">
        <f t="shared" si="216"/>
        <v>158.6</v>
      </c>
      <c r="DV153" s="80">
        <f t="shared" si="216"/>
        <v>131</v>
      </c>
      <c r="DW153" s="80">
        <f t="shared" si="216"/>
        <v>125.6</v>
      </c>
      <c r="DX153" s="80">
        <f t="shared" si="216"/>
        <v>138.4</v>
      </c>
      <c r="DY153" s="80">
        <f t="shared" si="216"/>
        <v>197.4</v>
      </c>
      <c r="DZ153" s="80">
        <f t="shared" si="216"/>
        <v>134.80000000000001</v>
      </c>
      <c r="EA153" s="80">
        <f t="shared" si="216"/>
        <v>131.4</v>
      </c>
      <c r="EB153" s="80" t="e">
        <f t="shared" si="216"/>
        <v>#N/A</v>
      </c>
      <c r="EC153" s="80" t="e">
        <f t="shared" si="216"/>
        <v>#N/A</v>
      </c>
      <c r="ED153">
        <v>1</v>
      </c>
      <c r="EF153" s="10">
        <f t="shared" ca="1" si="217"/>
        <v>158.6</v>
      </c>
      <c r="EG153" s="10">
        <f t="shared" ca="1" si="217"/>
        <v>131</v>
      </c>
      <c r="EH153" s="10">
        <f t="shared" ca="1" si="217"/>
        <v>125.6</v>
      </c>
      <c r="EI153" s="10">
        <f t="shared" ca="1" si="217"/>
        <v>138.4</v>
      </c>
      <c r="EJ153" s="10">
        <f t="shared" ca="1" si="217"/>
        <v>197.4</v>
      </c>
      <c r="EK153" s="10">
        <f t="shared" ca="1" si="217"/>
        <v>134.80000000000001</v>
      </c>
      <c r="EL153" s="10">
        <f t="shared" ca="1" si="217"/>
        <v>131.4</v>
      </c>
      <c r="EM153" s="10">
        <f t="shared" ca="1" si="190"/>
        <v>145.31428571428572</v>
      </c>
      <c r="EO153" s="10">
        <f t="array" ref="EO153">MAX(IF(ISNA(J153:EC153),"",J153:EC153))</f>
        <v>309.2</v>
      </c>
      <c r="EP153" s="52">
        <f t="shared" ca="1" si="191"/>
        <v>0.46996858251709484</v>
      </c>
    </row>
    <row r="154" spans="1:146" ht="30" hidden="1" customHeight="1" x14ac:dyDescent="0.25">
      <c r="A154" s="81">
        <f>VLOOKUP(D154,Countries!$D$5:$F$254,3,FALSE)</f>
        <v>15000000</v>
      </c>
      <c r="B154" s="86">
        <f t="shared" ca="1" si="185"/>
        <v>0.66050680535575967</v>
      </c>
      <c r="C154" s="80" t="str">
        <f>VLOOKUP(D154,Countries!$D$5:$E$254,2,FALSE)</f>
        <v>NorthAmerica</v>
      </c>
      <c r="D154" s="80" t="str">
        <f>Infections!A73</f>
        <v>Guatemala</v>
      </c>
      <c r="E154" s="80">
        <f t="shared" ca="1" si="186"/>
        <v>3424</v>
      </c>
      <c r="F154" s="81">
        <f t="shared" ca="1" si="187"/>
        <v>170.54285714285714</v>
      </c>
      <c r="G154" s="80"/>
      <c r="H154" s="80">
        <f t="shared" si="188"/>
        <v>0</v>
      </c>
      <c r="I154" s="80">
        <f t="shared" si="189"/>
        <v>0</v>
      </c>
      <c r="J154" s="80" t="e">
        <f t="shared" ref="J154:S163" si="218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 t="shared" si="218"/>
        <v>#N/A</v>
      </c>
      <c r="L154" s="80" t="e">
        <f t="shared" si="218"/>
        <v>#N/A</v>
      </c>
      <c r="M154" s="80">
        <f t="shared" si="218"/>
        <v>0</v>
      </c>
      <c r="N154" s="80">
        <f t="shared" si="218"/>
        <v>0</v>
      </c>
      <c r="O154" s="80">
        <f t="shared" si="218"/>
        <v>0</v>
      </c>
      <c r="P154" s="80">
        <f t="shared" si="218"/>
        <v>0</v>
      </c>
      <c r="Q154" s="80">
        <f t="shared" si="218"/>
        <v>0</v>
      </c>
      <c r="R154" s="80">
        <f t="shared" si="218"/>
        <v>0</v>
      </c>
      <c r="S154" s="80">
        <f t="shared" si="218"/>
        <v>0</v>
      </c>
      <c r="T154" s="80">
        <f t="shared" ref="T154:AC163" si="219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 t="shared" si="219"/>
        <v>0</v>
      </c>
      <c r="V154" s="80">
        <f t="shared" si="219"/>
        <v>0</v>
      </c>
      <c r="W154" s="80">
        <f t="shared" si="219"/>
        <v>0</v>
      </c>
      <c r="X154" s="80">
        <f t="shared" si="219"/>
        <v>0</v>
      </c>
      <c r="Y154" s="80">
        <f t="shared" si="219"/>
        <v>0</v>
      </c>
      <c r="Z154" s="80">
        <f t="shared" si="219"/>
        <v>0</v>
      </c>
      <c r="AA154" s="80">
        <f t="shared" si="219"/>
        <v>0</v>
      </c>
      <c r="AB154" s="80">
        <f t="shared" si="219"/>
        <v>0</v>
      </c>
      <c r="AC154" s="80">
        <f t="shared" si="219"/>
        <v>0</v>
      </c>
      <c r="AD154" s="80">
        <f t="shared" ref="AD154:AM163" si="220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 t="shared" si="220"/>
        <v>0</v>
      </c>
      <c r="AF154" s="80">
        <f t="shared" si="220"/>
        <v>0</v>
      </c>
      <c r="AG154" s="80">
        <f t="shared" si="220"/>
        <v>0</v>
      </c>
      <c r="AH154" s="80">
        <f t="shared" si="220"/>
        <v>0</v>
      </c>
      <c r="AI154" s="80">
        <f t="shared" si="220"/>
        <v>0</v>
      </c>
      <c r="AJ154" s="80">
        <f t="shared" si="220"/>
        <v>0</v>
      </c>
      <c r="AK154" s="80">
        <f t="shared" si="220"/>
        <v>0</v>
      </c>
      <c r="AL154" s="80">
        <f t="shared" si="220"/>
        <v>0</v>
      </c>
      <c r="AM154" s="80">
        <f t="shared" si="220"/>
        <v>0</v>
      </c>
      <c r="AN154" s="80">
        <f t="shared" ref="AN154:AW163" si="221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 t="shared" si="221"/>
        <v>0</v>
      </c>
      <c r="AP154" s="80">
        <f t="shared" si="221"/>
        <v>0</v>
      </c>
      <c r="AQ154" s="80">
        <f t="shared" si="221"/>
        <v>0</v>
      </c>
      <c r="AR154" s="80">
        <f t="shared" si="221"/>
        <v>0</v>
      </c>
      <c r="AS154" s="80">
        <f t="shared" si="221"/>
        <v>0</v>
      </c>
      <c r="AT154" s="80">
        <f t="shared" si="221"/>
        <v>0</v>
      </c>
      <c r="AU154" s="80">
        <f t="shared" si="221"/>
        <v>0</v>
      </c>
      <c r="AV154" s="80">
        <f t="shared" si="221"/>
        <v>0</v>
      </c>
      <c r="AW154" s="80">
        <f t="shared" si="221"/>
        <v>0</v>
      </c>
      <c r="AX154" s="80">
        <f t="shared" ref="AX154:BG163" si="222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 t="shared" si="222"/>
        <v>0</v>
      </c>
      <c r="AZ154" s="80">
        <f t="shared" si="222"/>
        <v>0</v>
      </c>
      <c r="BA154" s="80">
        <f t="shared" si="222"/>
        <v>0</v>
      </c>
      <c r="BB154" s="80">
        <f t="shared" si="222"/>
        <v>0</v>
      </c>
      <c r="BC154" s="80">
        <f t="shared" si="222"/>
        <v>0</v>
      </c>
      <c r="BD154" s="80">
        <f t="shared" si="222"/>
        <v>0</v>
      </c>
      <c r="BE154" s="80">
        <f t="shared" si="222"/>
        <v>0</v>
      </c>
      <c r="BF154" s="80">
        <f t="shared" si="222"/>
        <v>0</v>
      </c>
      <c r="BG154" s="80">
        <f t="shared" si="222"/>
        <v>0</v>
      </c>
      <c r="BH154" s="80">
        <f t="shared" ref="BH154:BQ163" si="223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2</v>
      </c>
      <c r="BI154" s="80">
        <f t="shared" si="223"/>
        <v>0.2</v>
      </c>
      <c r="BJ154" s="80">
        <f t="shared" si="223"/>
        <v>0.4</v>
      </c>
      <c r="BK154" s="80">
        <f t="shared" si="223"/>
        <v>1.2</v>
      </c>
      <c r="BL154" s="80">
        <f t="shared" si="223"/>
        <v>1.2</v>
      </c>
      <c r="BM154" s="80">
        <f t="shared" si="223"/>
        <v>1.6</v>
      </c>
      <c r="BN154" s="80">
        <f t="shared" si="223"/>
        <v>2.2000000000000002</v>
      </c>
      <c r="BO154" s="80">
        <f t="shared" si="223"/>
        <v>3</v>
      </c>
      <c r="BP154" s="80">
        <f t="shared" si="223"/>
        <v>2.6</v>
      </c>
      <c r="BQ154" s="80">
        <f t="shared" si="223"/>
        <v>2.8</v>
      </c>
      <c r="BR154" s="80">
        <f t="shared" ref="BR154:CA163" si="224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.4</v>
      </c>
      <c r="BS154" s="80">
        <f t="shared" si="224"/>
        <v>2.4</v>
      </c>
      <c r="BT154" s="80">
        <f t="shared" si="224"/>
        <v>1.6</v>
      </c>
      <c r="BU154" s="80">
        <f t="shared" si="224"/>
        <v>1.8</v>
      </c>
      <c r="BV154" s="80">
        <f t="shared" si="224"/>
        <v>2.8</v>
      </c>
      <c r="BW154" s="80">
        <f t="shared" si="224"/>
        <v>2.6</v>
      </c>
      <c r="BX154" s="80">
        <f t="shared" si="224"/>
        <v>2.4</v>
      </c>
      <c r="BY154" s="80">
        <f t="shared" si="224"/>
        <v>2.6</v>
      </c>
      <c r="BZ154" s="80">
        <f t="shared" si="224"/>
        <v>2.2000000000000002</v>
      </c>
      <c r="CA154" s="80">
        <f t="shared" si="224"/>
        <v>2.6</v>
      </c>
      <c r="CB154" s="80">
        <f t="shared" ref="CB154:CK163" si="225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.2</v>
      </c>
      <c r="CC154" s="80">
        <f t="shared" si="225"/>
        <v>5</v>
      </c>
      <c r="CD154" s="80">
        <f t="shared" si="225"/>
        <v>4.5999999999999996</v>
      </c>
      <c r="CE154" s="80">
        <f t="shared" si="225"/>
        <v>6.2</v>
      </c>
      <c r="CF154" s="80">
        <f t="shared" si="225"/>
        <v>6</v>
      </c>
      <c r="CG154" s="80">
        <f t="shared" si="225"/>
        <v>7.4</v>
      </c>
      <c r="CH154" s="80">
        <f t="shared" si="225"/>
        <v>6.8</v>
      </c>
      <c r="CI154" s="80">
        <f t="shared" si="225"/>
        <v>13</v>
      </c>
      <c r="CJ154" s="80">
        <f t="shared" si="225"/>
        <v>13.4</v>
      </c>
      <c r="CK154" s="80">
        <f t="shared" si="225"/>
        <v>15.6</v>
      </c>
      <c r="CL154" s="80">
        <f t="shared" ref="CL154:CU163" si="226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8</v>
      </c>
      <c r="CM154" s="80">
        <f t="shared" si="226"/>
        <v>14.4</v>
      </c>
      <c r="CN154" s="80">
        <f t="shared" si="226"/>
        <v>10.8</v>
      </c>
      <c r="CO154" s="80">
        <f t="shared" si="226"/>
        <v>11.8</v>
      </c>
      <c r="CP154" s="80">
        <f t="shared" si="226"/>
        <v>11.8</v>
      </c>
      <c r="CQ154" s="80">
        <f t="shared" si="226"/>
        <v>15.8</v>
      </c>
      <c r="CR154" s="80">
        <f t="shared" si="226"/>
        <v>18</v>
      </c>
      <c r="CS154" s="80">
        <f t="shared" si="226"/>
        <v>21.8</v>
      </c>
      <c r="CT154" s="80">
        <f t="shared" si="226"/>
        <v>19.600000000000001</v>
      </c>
      <c r="CU154" s="80">
        <f t="shared" si="226"/>
        <v>20.399999999999999</v>
      </c>
      <c r="CV154" s="80">
        <f t="shared" ref="CV154:DE163" si="227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9.8</v>
      </c>
      <c r="CW154" s="80">
        <f t="shared" si="227"/>
        <v>34.6</v>
      </c>
      <c r="CX154" s="80">
        <f t="shared" si="227"/>
        <v>36.799999999999997</v>
      </c>
      <c r="CY154" s="80">
        <f t="shared" si="227"/>
        <v>41.2</v>
      </c>
      <c r="CZ154" s="80">
        <f t="shared" si="227"/>
        <v>42.8</v>
      </c>
      <c r="DA154" s="80">
        <f t="shared" si="227"/>
        <v>29.2</v>
      </c>
      <c r="DB154" s="80">
        <f t="shared" si="227"/>
        <v>25.4</v>
      </c>
      <c r="DC154" s="80">
        <f t="shared" si="227"/>
        <v>25.2</v>
      </c>
      <c r="DD154" s="80">
        <f t="shared" si="227"/>
        <v>28.8</v>
      </c>
      <c r="DE154" s="80">
        <f t="shared" si="227"/>
        <v>31.6</v>
      </c>
      <c r="DF154" s="80">
        <f t="shared" ref="DF154:DO163" si="228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34.6</v>
      </c>
      <c r="DG154" s="80">
        <f t="shared" si="228"/>
        <v>34.6</v>
      </c>
      <c r="DH154" s="80">
        <f t="shared" si="228"/>
        <v>32.799999999999997</v>
      </c>
      <c r="DI154" s="80">
        <f t="shared" si="228"/>
        <v>30.8</v>
      </c>
      <c r="DJ154" s="80">
        <f t="shared" si="228"/>
        <v>28.8</v>
      </c>
      <c r="DK154" s="80">
        <f t="shared" si="228"/>
        <v>39.4</v>
      </c>
      <c r="DL154" s="80">
        <f t="shared" si="228"/>
        <v>47.4</v>
      </c>
      <c r="DM154" s="80">
        <f t="shared" si="228"/>
        <v>57.8</v>
      </c>
      <c r="DN154" s="80">
        <f t="shared" si="228"/>
        <v>63.2</v>
      </c>
      <c r="DO154" s="80">
        <f t="shared" si="228"/>
        <v>73.400000000000006</v>
      </c>
      <c r="DP154" s="80">
        <f t="shared" ref="DP154:EC163" si="229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88.4</v>
      </c>
      <c r="DQ154" s="80">
        <f t="shared" si="229"/>
        <v>110.2</v>
      </c>
      <c r="DR154" s="80">
        <f t="shared" si="229"/>
        <v>118.2</v>
      </c>
      <c r="DS154" s="80">
        <f t="shared" si="229"/>
        <v>129.80000000000001</v>
      </c>
      <c r="DT154" s="80">
        <f t="shared" si="229"/>
        <v>112.8</v>
      </c>
      <c r="DU154" s="80">
        <f t="shared" si="229"/>
        <v>114</v>
      </c>
      <c r="DV154" s="80">
        <f t="shared" si="229"/>
        <v>123</v>
      </c>
      <c r="DW154" s="80">
        <f t="shared" si="229"/>
        <v>124.4</v>
      </c>
      <c r="DX154" s="80">
        <f t="shared" si="229"/>
        <v>149.80000000000001</v>
      </c>
      <c r="DY154" s="80">
        <f t="shared" si="229"/>
        <v>196</v>
      </c>
      <c r="DZ154" s="80">
        <f t="shared" si="229"/>
        <v>228.4</v>
      </c>
      <c r="EA154" s="80">
        <f t="shared" si="229"/>
        <v>258.2</v>
      </c>
      <c r="EB154" s="80" t="e">
        <f t="shared" si="229"/>
        <v>#N/A</v>
      </c>
      <c r="EC154" s="80" t="e">
        <f t="shared" si="229"/>
        <v>#N/A</v>
      </c>
      <c r="ED154">
        <v>1</v>
      </c>
      <c r="EF154" s="10">
        <f t="shared" ref="EF154:EL163" ca="1" si="230">HLOOKUP(TODAY()-EF$3,$B$3:$EC$252,ROW()-2)</f>
        <v>114</v>
      </c>
      <c r="EG154" s="10">
        <f t="shared" ca="1" si="230"/>
        <v>123</v>
      </c>
      <c r="EH154" s="10">
        <f t="shared" ca="1" si="230"/>
        <v>124.4</v>
      </c>
      <c r="EI154" s="10">
        <f t="shared" ca="1" si="230"/>
        <v>149.80000000000001</v>
      </c>
      <c r="EJ154" s="10">
        <f t="shared" ca="1" si="230"/>
        <v>196</v>
      </c>
      <c r="EK154" s="10">
        <f t="shared" ca="1" si="230"/>
        <v>228.4</v>
      </c>
      <c r="EL154" s="10">
        <f t="shared" ca="1" si="230"/>
        <v>258.2</v>
      </c>
      <c r="EM154" s="10">
        <f t="shared" ca="1" si="190"/>
        <v>170.54285714285714</v>
      </c>
      <c r="EO154" s="10">
        <f t="array" ref="EO154">MAX(IF(ISNA(J154:EC154),"",J154:EC154))</f>
        <v>258.2</v>
      </c>
      <c r="EP154" s="52">
        <f t="shared" ca="1" si="191"/>
        <v>0.66050680535575967</v>
      </c>
    </row>
    <row r="155" spans="1:146" ht="30" hidden="1" customHeight="1" x14ac:dyDescent="0.25">
      <c r="A155" s="81">
        <f>VLOOKUP(D155,Countries!$D$5:$F$254,3,FALSE)</f>
        <v>87000000</v>
      </c>
      <c r="B155" s="86">
        <f t="shared" ca="1" si="185"/>
        <v>0.56089532587228452</v>
      </c>
      <c r="C155" s="80" t="str">
        <f>VLOOKUP(D155,Countries!$D$5:$E$254,2,FALSE)</f>
        <v>Africa</v>
      </c>
      <c r="D155" s="80" t="str">
        <f>Infections!A62</f>
        <v>Ethiopia</v>
      </c>
      <c r="E155" s="80">
        <f t="shared" ca="1" si="186"/>
        <v>582</v>
      </c>
      <c r="F155" s="81">
        <f t="shared" ca="1" si="187"/>
        <v>24.342857142857145</v>
      </c>
      <c r="G155" s="80"/>
      <c r="H155" s="80">
        <f t="shared" si="188"/>
        <v>0</v>
      </c>
      <c r="I155" s="80">
        <f t="shared" si="189"/>
        <v>0</v>
      </c>
      <c r="J155" s="80" t="e">
        <f t="shared" si="218"/>
        <v>#N/A</v>
      </c>
      <c r="K155" s="80" t="e">
        <f t="shared" si="218"/>
        <v>#N/A</v>
      </c>
      <c r="L155" s="80" t="e">
        <f t="shared" si="218"/>
        <v>#N/A</v>
      </c>
      <c r="M155" s="80">
        <f t="shared" si="218"/>
        <v>0</v>
      </c>
      <c r="N155" s="80">
        <f t="shared" si="218"/>
        <v>0</v>
      </c>
      <c r="O155" s="80">
        <f t="shared" si="218"/>
        <v>0</v>
      </c>
      <c r="P155" s="80">
        <f t="shared" si="218"/>
        <v>0</v>
      </c>
      <c r="Q155" s="80">
        <f t="shared" si="218"/>
        <v>0</v>
      </c>
      <c r="R155" s="80">
        <f t="shared" si="218"/>
        <v>0</v>
      </c>
      <c r="S155" s="80">
        <f t="shared" si="218"/>
        <v>0</v>
      </c>
      <c r="T155" s="80">
        <f t="shared" si="219"/>
        <v>0</v>
      </c>
      <c r="U155" s="80">
        <f t="shared" si="219"/>
        <v>0</v>
      </c>
      <c r="V155" s="80">
        <f t="shared" si="219"/>
        <v>0</v>
      </c>
      <c r="W155" s="80">
        <f t="shared" si="219"/>
        <v>0</v>
      </c>
      <c r="X155" s="80">
        <f t="shared" si="219"/>
        <v>0</v>
      </c>
      <c r="Y155" s="80">
        <f t="shared" si="219"/>
        <v>0</v>
      </c>
      <c r="Z155" s="80">
        <f t="shared" si="219"/>
        <v>0</v>
      </c>
      <c r="AA155" s="80">
        <f t="shared" si="219"/>
        <v>0</v>
      </c>
      <c r="AB155" s="80">
        <f t="shared" si="219"/>
        <v>0</v>
      </c>
      <c r="AC155" s="80">
        <f t="shared" si="219"/>
        <v>0</v>
      </c>
      <c r="AD155" s="80">
        <f t="shared" si="220"/>
        <v>0</v>
      </c>
      <c r="AE155" s="80">
        <f t="shared" si="220"/>
        <v>0</v>
      </c>
      <c r="AF155" s="80">
        <f t="shared" si="220"/>
        <v>0</v>
      </c>
      <c r="AG155" s="80">
        <f t="shared" si="220"/>
        <v>0</v>
      </c>
      <c r="AH155" s="80">
        <f t="shared" si="220"/>
        <v>0</v>
      </c>
      <c r="AI155" s="80">
        <f t="shared" si="220"/>
        <v>0</v>
      </c>
      <c r="AJ155" s="80">
        <f t="shared" si="220"/>
        <v>0</v>
      </c>
      <c r="AK155" s="80">
        <f t="shared" si="220"/>
        <v>0</v>
      </c>
      <c r="AL155" s="80">
        <f t="shared" si="220"/>
        <v>0</v>
      </c>
      <c r="AM155" s="80">
        <f t="shared" si="220"/>
        <v>0</v>
      </c>
      <c r="AN155" s="80">
        <f t="shared" si="221"/>
        <v>0</v>
      </c>
      <c r="AO155" s="80">
        <f t="shared" si="221"/>
        <v>0</v>
      </c>
      <c r="AP155" s="80">
        <f t="shared" si="221"/>
        <v>0</v>
      </c>
      <c r="AQ155" s="80">
        <f t="shared" si="221"/>
        <v>0</v>
      </c>
      <c r="AR155" s="80">
        <f t="shared" si="221"/>
        <v>0</v>
      </c>
      <c r="AS155" s="80">
        <f t="shared" si="221"/>
        <v>0</v>
      </c>
      <c r="AT155" s="80">
        <f t="shared" si="221"/>
        <v>0</v>
      </c>
      <c r="AU155" s="80">
        <f t="shared" si="221"/>
        <v>0</v>
      </c>
      <c r="AV155" s="80">
        <f t="shared" si="221"/>
        <v>0</v>
      </c>
      <c r="AW155" s="80">
        <f t="shared" si="221"/>
        <v>0</v>
      </c>
      <c r="AX155" s="80">
        <f t="shared" si="222"/>
        <v>0</v>
      </c>
      <c r="AY155" s="80">
        <f t="shared" si="222"/>
        <v>0</v>
      </c>
      <c r="AZ155" s="80">
        <f t="shared" si="222"/>
        <v>0</v>
      </c>
      <c r="BA155" s="80">
        <f t="shared" si="222"/>
        <v>0</v>
      </c>
      <c r="BB155" s="80">
        <f t="shared" si="222"/>
        <v>0</v>
      </c>
      <c r="BC155" s="80">
        <f t="shared" si="222"/>
        <v>0</v>
      </c>
      <c r="BD155" s="80">
        <f t="shared" si="222"/>
        <v>0</v>
      </c>
      <c r="BE155" s="80">
        <f t="shared" si="222"/>
        <v>0</v>
      </c>
      <c r="BF155" s="80">
        <f t="shared" si="222"/>
        <v>0</v>
      </c>
      <c r="BG155" s="80">
        <f t="shared" si="222"/>
        <v>0.2</v>
      </c>
      <c r="BH155" s="80">
        <f t="shared" si="223"/>
        <v>0.2</v>
      </c>
      <c r="BI155" s="80">
        <f t="shared" si="223"/>
        <v>0.2</v>
      </c>
      <c r="BJ155" s="80">
        <f t="shared" si="223"/>
        <v>1</v>
      </c>
      <c r="BK155" s="80">
        <f t="shared" si="223"/>
        <v>1</v>
      </c>
      <c r="BL155" s="80">
        <f t="shared" si="223"/>
        <v>1</v>
      </c>
      <c r="BM155" s="80">
        <f t="shared" si="223"/>
        <v>1</v>
      </c>
      <c r="BN155" s="80">
        <f t="shared" si="223"/>
        <v>1.6</v>
      </c>
      <c r="BO155" s="80">
        <f t="shared" si="223"/>
        <v>0.8</v>
      </c>
      <c r="BP155" s="80">
        <f t="shared" si="223"/>
        <v>1.2</v>
      </c>
      <c r="BQ155" s="80">
        <f t="shared" si="223"/>
        <v>1</v>
      </c>
      <c r="BR155" s="80">
        <f t="shared" si="224"/>
        <v>1.2</v>
      </c>
      <c r="BS155" s="80">
        <f t="shared" si="224"/>
        <v>0.6</v>
      </c>
      <c r="BT155" s="80">
        <f t="shared" si="224"/>
        <v>0.6</v>
      </c>
      <c r="BU155" s="80">
        <f t="shared" si="224"/>
        <v>1</v>
      </c>
      <c r="BV155" s="80">
        <f t="shared" si="224"/>
        <v>1</v>
      </c>
      <c r="BW155" s="80">
        <f t="shared" si="224"/>
        <v>1.8</v>
      </c>
      <c r="BX155" s="80">
        <f t="shared" si="224"/>
        <v>2.2000000000000002</v>
      </c>
      <c r="BY155" s="80">
        <f t="shared" si="224"/>
        <v>2.8</v>
      </c>
      <c r="BZ155" s="80">
        <f t="shared" si="224"/>
        <v>2.6</v>
      </c>
      <c r="CA155" s="80">
        <f t="shared" si="224"/>
        <v>2.6</v>
      </c>
      <c r="CB155" s="80">
        <f t="shared" si="225"/>
        <v>2.8</v>
      </c>
      <c r="CC155" s="80">
        <f t="shared" si="225"/>
        <v>3</v>
      </c>
      <c r="CD155" s="80">
        <f t="shared" si="225"/>
        <v>3.4</v>
      </c>
      <c r="CE155" s="80">
        <f t="shared" si="225"/>
        <v>3</v>
      </c>
      <c r="CF155" s="80">
        <f t="shared" si="225"/>
        <v>4.5999999999999996</v>
      </c>
      <c r="CG155" s="80">
        <f t="shared" si="225"/>
        <v>4</v>
      </c>
      <c r="CH155" s="80">
        <f t="shared" si="225"/>
        <v>3.6</v>
      </c>
      <c r="CI155" s="80">
        <f t="shared" si="225"/>
        <v>4.4000000000000004</v>
      </c>
      <c r="CJ155" s="80">
        <f t="shared" si="225"/>
        <v>5</v>
      </c>
      <c r="CK155" s="80">
        <f t="shared" si="225"/>
        <v>3.8</v>
      </c>
      <c r="CL155" s="80">
        <f t="shared" si="226"/>
        <v>3.8</v>
      </c>
      <c r="CM155" s="80">
        <f t="shared" si="226"/>
        <v>5.2</v>
      </c>
      <c r="CN155" s="80">
        <f t="shared" si="226"/>
        <v>4</v>
      </c>
      <c r="CO155" s="80">
        <f t="shared" si="226"/>
        <v>4.5999999999999996</v>
      </c>
      <c r="CP155" s="80">
        <f t="shared" si="226"/>
        <v>5</v>
      </c>
      <c r="CQ155" s="80">
        <f t="shared" si="226"/>
        <v>6.2</v>
      </c>
      <c r="CR155" s="80">
        <f t="shared" si="226"/>
        <v>5.2</v>
      </c>
      <c r="CS155" s="80">
        <f t="shared" si="226"/>
        <v>5.2</v>
      </c>
      <c r="CT155" s="80">
        <f t="shared" si="226"/>
        <v>4.4000000000000004</v>
      </c>
      <c r="CU155" s="80">
        <f t="shared" si="226"/>
        <v>4</v>
      </c>
      <c r="CV155" s="80">
        <f t="shared" si="227"/>
        <v>2.2000000000000002</v>
      </c>
      <c r="CW155" s="80">
        <f t="shared" si="227"/>
        <v>1.8</v>
      </c>
      <c r="CX155" s="80">
        <f t="shared" si="227"/>
        <v>2.2000000000000002</v>
      </c>
      <c r="CY155" s="80">
        <f t="shared" si="227"/>
        <v>1.8</v>
      </c>
      <c r="CZ155" s="80">
        <f t="shared" si="227"/>
        <v>1.6</v>
      </c>
      <c r="DA155" s="80">
        <f t="shared" si="227"/>
        <v>2</v>
      </c>
      <c r="DB155" s="80">
        <f t="shared" si="227"/>
        <v>2.6</v>
      </c>
      <c r="DC155" s="80">
        <f t="shared" si="227"/>
        <v>1.8</v>
      </c>
      <c r="DD155" s="80">
        <f t="shared" si="227"/>
        <v>2</v>
      </c>
      <c r="DE155" s="80">
        <f t="shared" si="227"/>
        <v>1.8</v>
      </c>
      <c r="DF155" s="80">
        <f t="shared" si="228"/>
        <v>1.8</v>
      </c>
      <c r="DG155" s="80">
        <f t="shared" si="228"/>
        <v>2</v>
      </c>
      <c r="DH155" s="80">
        <f t="shared" si="228"/>
        <v>2.8</v>
      </c>
      <c r="DI155" s="80">
        <f t="shared" si="228"/>
        <v>5.8</v>
      </c>
      <c r="DJ155" s="80">
        <f t="shared" si="228"/>
        <v>11.6</v>
      </c>
      <c r="DK155" s="80">
        <f t="shared" si="228"/>
        <v>11.8</v>
      </c>
      <c r="DL155" s="80">
        <f t="shared" si="228"/>
        <v>14</v>
      </c>
      <c r="DM155" s="80">
        <f t="shared" si="228"/>
        <v>18.8</v>
      </c>
      <c r="DN155" s="80">
        <f t="shared" si="228"/>
        <v>17.600000000000001</v>
      </c>
      <c r="DO155" s="80">
        <f t="shared" si="228"/>
        <v>14</v>
      </c>
      <c r="DP155" s="80">
        <f t="shared" si="229"/>
        <v>13.8</v>
      </c>
      <c r="DQ155" s="80">
        <f t="shared" si="229"/>
        <v>12.4</v>
      </c>
      <c r="DR155" s="80">
        <f t="shared" si="229"/>
        <v>9.6</v>
      </c>
      <c r="DS155" s="80">
        <f t="shared" si="229"/>
        <v>11.2</v>
      </c>
      <c r="DT155" s="80">
        <f t="shared" si="229"/>
        <v>11.2</v>
      </c>
      <c r="DU155" s="80">
        <f t="shared" si="229"/>
        <v>17.8</v>
      </c>
      <c r="DV155" s="80">
        <f t="shared" si="229"/>
        <v>18.600000000000001</v>
      </c>
      <c r="DW155" s="80">
        <f t="shared" si="229"/>
        <v>20.399999999999999</v>
      </c>
      <c r="DX155" s="80">
        <f t="shared" si="229"/>
        <v>18.600000000000001</v>
      </c>
      <c r="DY155" s="80">
        <f t="shared" si="229"/>
        <v>23.2</v>
      </c>
      <c r="DZ155" s="80">
        <f t="shared" si="229"/>
        <v>28.4</v>
      </c>
      <c r="EA155" s="80">
        <f t="shared" si="229"/>
        <v>43.4</v>
      </c>
      <c r="EB155" s="80" t="e">
        <f t="shared" si="229"/>
        <v>#N/A</v>
      </c>
      <c r="EC155" s="80" t="e">
        <f t="shared" si="229"/>
        <v>#N/A</v>
      </c>
      <c r="ED155">
        <v>1</v>
      </c>
      <c r="EF155" s="10">
        <f t="shared" ca="1" si="230"/>
        <v>17.8</v>
      </c>
      <c r="EG155" s="10">
        <f t="shared" ca="1" si="230"/>
        <v>18.600000000000001</v>
      </c>
      <c r="EH155" s="10">
        <f t="shared" ca="1" si="230"/>
        <v>20.399999999999999</v>
      </c>
      <c r="EI155" s="10">
        <f t="shared" ca="1" si="230"/>
        <v>18.600000000000001</v>
      </c>
      <c r="EJ155" s="10">
        <f t="shared" ca="1" si="230"/>
        <v>23.2</v>
      </c>
      <c r="EK155" s="10">
        <f t="shared" ca="1" si="230"/>
        <v>28.4</v>
      </c>
      <c r="EL155" s="10">
        <f t="shared" ca="1" si="230"/>
        <v>43.4</v>
      </c>
      <c r="EM155" s="10">
        <f t="shared" ca="1" si="190"/>
        <v>24.342857142857145</v>
      </c>
      <c r="EO155" s="10">
        <f t="array" ref="EO155">MAX(IF(ISNA(J155:EC155),"",J155:EC155))</f>
        <v>43.4</v>
      </c>
      <c r="EP155" s="52">
        <f t="shared" ca="1" si="191"/>
        <v>0.56089532587228452</v>
      </c>
    </row>
    <row r="156" spans="1:146" ht="30" hidden="1" customHeight="1" x14ac:dyDescent="0.25">
      <c r="A156" s="81">
        <f>VLOOKUP(D156,Countries!$D$5:$F$254,3,FALSE)</f>
        <v>428000000</v>
      </c>
      <c r="B156" s="86">
        <f t="shared" ca="1" si="185"/>
        <v>0.87504780423298534</v>
      </c>
      <c r="C156" s="80" t="str">
        <f>VLOOKUP(D156,Countries!$D$5:$E$254,2,FALSE)</f>
        <v>ContSouthAmerica</v>
      </c>
      <c r="D156" s="80" t="str">
        <f>Infections!A250</f>
        <v>South America</v>
      </c>
      <c r="E156" s="80">
        <f t="shared" ca="1" si="186"/>
        <v>651700</v>
      </c>
      <c r="F156" s="81">
        <f t="shared" ca="1" si="187"/>
        <v>25561.37142857143</v>
      </c>
      <c r="G156" s="80"/>
      <c r="H156" s="80">
        <f t="shared" si="188"/>
        <v>0</v>
      </c>
      <c r="I156" s="80">
        <f t="shared" si="189"/>
        <v>0</v>
      </c>
      <c r="J156" s="80" t="e">
        <f t="shared" si="218"/>
        <v>#N/A</v>
      </c>
      <c r="K156" s="80" t="e">
        <f t="shared" si="218"/>
        <v>#N/A</v>
      </c>
      <c r="L156" s="80" t="e">
        <f t="shared" si="218"/>
        <v>#N/A</v>
      </c>
      <c r="M156" s="80">
        <f t="shared" si="218"/>
        <v>0</v>
      </c>
      <c r="N156" s="80">
        <f t="shared" si="218"/>
        <v>0</v>
      </c>
      <c r="O156" s="80">
        <f t="shared" si="218"/>
        <v>0</v>
      </c>
      <c r="P156" s="80">
        <f t="shared" si="218"/>
        <v>0</v>
      </c>
      <c r="Q156" s="80">
        <f t="shared" si="218"/>
        <v>0</v>
      </c>
      <c r="R156" s="80">
        <f t="shared" si="218"/>
        <v>0</v>
      </c>
      <c r="S156" s="80">
        <f t="shared" si="218"/>
        <v>0</v>
      </c>
      <c r="T156" s="80">
        <f t="shared" si="219"/>
        <v>0</v>
      </c>
      <c r="U156" s="80">
        <f t="shared" si="219"/>
        <v>0</v>
      </c>
      <c r="V156" s="80">
        <f t="shared" si="219"/>
        <v>0</v>
      </c>
      <c r="W156" s="80">
        <f t="shared" si="219"/>
        <v>0</v>
      </c>
      <c r="X156" s="80">
        <f t="shared" si="219"/>
        <v>0</v>
      </c>
      <c r="Y156" s="80">
        <f t="shared" si="219"/>
        <v>0</v>
      </c>
      <c r="Z156" s="80">
        <f t="shared" si="219"/>
        <v>0</v>
      </c>
      <c r="AA156" s="80">
        <f t="shared" si="219"/>
        <v>0</v>
      </c>
      <c r="AB156" s="80">
        <f t="shared" si="219"/>
        <v>0</v>
      </c>
      <c r="AC156" s="80">
        <f t="shared" si="219"/>
        <v>0</v>
      </c>
      <c r="AD156" s="80">
        <f t="shared" si="220"/>
        <v>0</v>
      </c>
      <c r="AE156" s="80">
        <f t="shared" si="220"/>
        <v>0</v>
      </c>
      <c r="AF156" s="80">
        <f t="shared" si="220"/>
        <v>0</v>
      </c>
      <c r="AG156" s="80">
        <f t="shared" si="220"/>
        <v>0</v>
      </c>
      <c r="AH156" s="80">
        <f t="shared" si="220"/>
        <v>0</v>
      </c>
      <c r="AI156" s="80">
        <f t="shared" si="220"/>
        <v>0</v>
      </c>
      <c r="AJ156" s="80">
        <f t="shared" si="220"/>
        <v>0</v>
      </c>
      <c r="AK156" s="80">
        <f t="shared" si="220"/>
        <v>0</v>
      </c>
      <c r="AL156" s="80">
        <f t="shared" si="220"/>
        <v>0</v>
      </c>
      <c r="AM156" s="80">
        <f t="shared" si="220"/>
        <v>0</v>
      </c>
      <c r="AN156" s="80">
        <f t="shared" si="221"/>
        <v>0</v>
      </c>
      <c r="AO156" s="80">
        <f t="shared" si="221"/>
        <v>0</v>
      </c>
      <c r="AP156" s="80">
        <f t="shared" si="221"/>
        <v>0</v>
      </c>
      <c r="AQ156" s="80">
        <f t="shared" si="221"/>
        <v>0.2</v>
      </c>
      <c r="AR156" s="80">
        <f t="shared" si="221"/>
        <v>0.2</v>
      </c>
      <c r="AS156" s="80">
        <f t="shared" si="221"/>
        <v>0.2</v>
      </c>
      <c r="AT156" s="80">
        <f t="shared" si="221"/>
        <v>0.4</v>
      </c>
      <c r="AU156" s="80">
        <f t="shared" si="221"/>
        <v>1.8</v>
      </c>
      <c r="AV156" s="80">
        <f t="shared" si="221"/>
        <v>1.6</v>
      </c>
      <c r="AW156" s="80">
        <f t="shared" si="221"/>
        <v>2.2000000000000002</v>
      </c>
      <c r="AX156" s="80">
        <f t="shared" si="222"/>
        <v>3.2</v>
      </c>
      <c r="AY156" s="80">
        <f t="shared" si="222"/>
        <v>4.2</v>
      </c>
      <c r="AZ156" s="80">
        <f t="shared" si="222"/>
        <v>5.4</v>
      </c>
      <c r="BA156" s="80">
        <f t="shared" si="222"/>
        <v>6.6</v>
      </c>
      <c r="BB156" s="80">
        <f t="shared" si="222"/>
        <v>11</v>
      </c>
      <c r="BC156" s="80">
        <f t="shared" si="222"/>
        <v>11.4</v>
      </c>
      <c r="BD156" s="80">
        <f t="shared" si="222"/>
        <v>14.6</v>
      </c>
      <c r="BE156" s="80">
        <f t="shared" si="222"/>
        <v>18.600000000000001</v>
      </c>
      <c r="BF156" s="80">
        <f t="shared" si="222"/>
        <v>21.8</v>
      </c>
      <c r="BG156" s="80">
        <f t="shared" si="222"/>
        <v>47.8</v>
      </c>
      <c r="BH156" s="80">
        <f t="shared" si="223"/>
        <v>61</v>
      </c>
      <c r="BI156" s="80">
        <f t="shared" si="223"/>
        <v>70</v>
      </c>
      <c r="BJ156" s="80">
        <f t="shared" si="223"/>
        <v>110.6</v>
      </c>
      <c r="BK156" s="80">
        <f t="shared" si="223"/>
        <v>165.2</v>
      </c>
      <c r="BL156" s="80">
        <f t="shared" si="223"/>
        <v>184.4</v>
      </c>
      <c r="BM156" s="80">
        <f t="shared" si="223"/>
        <v>269</v>
      </c>
      <c r="BN156" s="80">
        <f t="shared" si="223"/>
        <v>387.6</v>
      </c>
      <c r="BO156" s="80">
        <f t="shared" si="223"/>
        <v>500.6</v>
      </c>
      <c r="BP156" s="80">
        <f t="shared" si="223"/>
        <v>690</v>
      </c>
      <c r="BQ156" s="80">
        <f t="shared" si="223"/>
        <v>813.8</v>
      </c>
      <c r="BR156" s="80">
        <f t="shared" si="224"/>
        <v>898.6</v>
      </c>
      <c r="BS156" s="80">
        <f t="shared" si="224"/>
        <v>952</v>
      </c>
      <c r="BT156" s="80">
        <f t="shared" si="224"/>
        <v>1038.8</v>
      </c>
      <c r="BU156" s="80">
        <f t="shared" si="224"/>
        <v>1048.4000000000001</v>
      </c>
      <c r="BV156" s="80">
        <f t="shared" si="224"/>
        <v>1168.8</v>
      </c>
      <c r="BW156" s="80">
        <f t="shared" si="224"/>
        <v>1225.5999999999999</v>
      </c>
      <c r="BX156" s="80">
        <f t="shared" si="224"/>
        <v>1255.5999999999999</v>
      </c>
      <c r="BY156" s="80">
        <f t="shared" si="224"/>
        <v>1495.8</v>
      </c>
      <c r="BZ156" s="80">
        <f t="shared" si="224"/>
        <v>1755.4</v>
      </c>
      <c r="CA156" s="80">
        <f t="shared" si="224"/>
        <v>1947.4</v>
      </c>
      <c r="CB156" s="80">
        <f t="shared" si="225"/>
        <v>2142.6</v>
      </c>
      <c r="CC156" s="80">
        <f t="shared" si="225"/>
        <v>2401</v>
      </c>
      <c r="CD156" s="80">
        <f t="shared" si="225"/>
        <v>2357</v>
      </c>
      <c r="CE156" s="80">
        <f t="shared" si="225"/>
        <v>2267.8000000000002</v>
      </c>
      <c r="CF156" s="80">
        <f t="shared" si="225"/>
        <v>2392</v>
      </c>
      <c r="CG156" s="80">
        <f t="shared" si="225"/>
        <v>3018</v>
      </c>
      <c r="CH156" s="80">
        <f t="shared" si="225"/>
        <v>3428</v>
      </c>
      <c r="CI156" s="80">
        <f t="shared" si="225"/>
        <v>4128.6000000000004</v>
      </c>
      <c r="CJ156" s="80">
        <f t="shared" si="225"/>
        <v>4306.2</v>
      </c>
      <c r="CK156" s="80">
        <f t="shared" si="225"/>
        <v>4324.6000000000004</v>
      </c>
      <c r="CL156" s="80">
        <f t="shared" si="226"/>
        <v>4132</v>
      </c>
      <c r="CM156" s="80">
        <f t="shared" si="226"/>
        <v>3898.8</v>
      </c>
      <c r="CN156" s="80">
        <f t="shared" si="226"/>
        <v>3873.4</v>
      </c>
      <c r="CO156" s="80">
        <f t="shared" si="226"/>
        <v>4176.3999999999996</v>
      </c>
      <c r="CP156" s="80">
        <f t="shared" si="226"/>
        <v>4700.3999999999996</v>
      </c>
      <c r="CQ156" s="80">
        <f t="shared" si="226"/>
        <v>4909.8</v>
      </c>
      <c r="CR156" s="80">
        <f t="shared" si="226"/>
        <v>5243.2</v>
      </c>
      <c r="CS156" s="80">
        <f t="shared" si="226"/>
        <v>5040.3999999999996</v>
      </c>
      <c r="CT156" s="80">
        <f t="shared" si="226"/>
        <v>5115.2</v>
      </c>
      <c r="CU156" s="80">
        <f t="shared" si="226"/>
        <v>5097.2</v>
      </c>
      <c r="CV156" s="80">
        <f t="shared" si="227"/>
        <v>5562</v>
      </c>
      <c r="CW156" s="80">
        <f t="shared" si="227"/>
        <v>8138.8</v>
      </c>
      <c r="CX156" s="80">
        <f t="shared" si="227"/>
        <v>9288.2000000000007</v>
      </c>
      <c r="CY156" s="80">
        <f t="shared" si="227"/>
        <v>9735.6</v>
      </c>
      <c r="CZ156" s="80">
        <f t="shared" si="227"/>
        <v>10030</v>
      </c>
      <c r="DA156" s="80">
        <f t="shared" si="227"/>
        <v>10613.4</v>
      </c>
      <c r="DB156" s="80">
        <f t="shared" si="227"/>
        <v>9235.2000000000007</v>
      </c>
      <c r="DC156" s="80">
        <f t="shared" si="227"/>
        <v>9743.7999999999993</v>
      </c>
      <c r="DD156" s="80">
        <f t="shared" si="227"/>
        <v>10719.2</v>
      </c>
      <c r="DE156" s="80">
        <f t="shared" si="227"/>
        <v>11416.6</v>
      </c>
      <c r="DF156" s="80">
        <f t="shared" si="228"/>
        <v>11795.8</v>
      </c>
      <c r="DG156" s="80">
        <f t="shared" si="228"/>
        <v>12106.6</v>
      </c>
      <c r="DH156" s="80">
        <f t="shared" si="228"/>
        <v>12212.6</v>
      </c>
      <c r="DI156" s="80">
        <f t="shared" si="228"/>
        <v>13201.8</v>
      </c>
      <c r="DJ156" s="80">
        <f t="shared" si="228"/>
        <v>13903.8</v>
      </c>
      <c r="DK156" s="80">
        <f t="shared" si="228"/>
        <v>14588.6</v>
      </c>
      <c r="DL156" s="80">
        <f t="shared" si="228"/>
        <v>15168.4</v>
      </c>
      <c r="DM156" s="80">
        <f t="shared" si="228"/>
        <v>15024.4</v>
      </c>
      <c r="DN156" s="80">
        <f t="shared" si="228"/>
        <v>13834</v>
      </c>
      <c r="DO156" s="80">
        <f t="shared" si="228"/>
        <v>14177.4</v>
      </c>
      <c r="DP156" s="80">
        <f t="shared" si="229"/>
        <v>15085.6</v>
      </c>
      <c r="DQ156" s="80">
        <f t="shared" si="229"/>
        <v>16316</v>
      </c>
      <c r="DR156" s="80">
        <f t="shared" si="229"/>
        <v>19020</v>
      </c>
      <c r="DS156" s="80">
        <f t="shared" si="229"/>
        <v>21266.6</v>
      </c>
      <c r="DT156" s="80">
        <f t="shared" si="229"/>
        <v>21207.599999999999</v>
      </c>
      <c r="DU156" s="80">
        <f t="shared" si="229"/>
        <v>21417.599999999999</v>
      </c>
      <c r="DV156" s="80">
        <f t="shared" si="229"/>
        <v>22537.4</v>
      </c>
      <c r="DW156" s="80">
        <f t="shared" si="229"/>
        <v>23523.599999999999</v>
      </c>
      <c r="DX156" s="80">
        <f t="shared" si="229"/>
        <v>24986.2</v>
      </c>
      <c r="DY156" s="80">
        <f t="shared" si="229"/>
        <v>28071.200000000001</v>
      </c>
      <c r="DZ156" s="80">
        <f t="shared" si="229"/>
        <v>29211.4</v>
      </c>
      <c r="EA156" s="80">
        <f t="shared" si="229"/>
        <v>29182.2</v>
      </c>
      <c r="EB156" s="80" t="e">
        <f t="shared" si="229"/>
        <v>#N/A</v>
      </c>
      <c r="EC156" s="80" t="e">
        <f t="shared" si="229"/>
        <v>#N/A</v>
      </c>
      <c r="ED156">
        <v>1</v>
      </c>
      <c r="EF156" s="10">
        <f t="shared" ca="1" si="230"/>
        <v>21417.599999999999</v>
      </c>
      <c r="EG156" s="10">
        <f t="shared" ca="1" si="230"/>
        <v>22537.4</v>
      </c>
      <c r="EH156" s="10">
        <f t="shared" ca="1" si="230"/>
        <v>23523.599999999999</v>
      </c>
      <c r="EI156" s="10">
        <f t="shared" ca="1" si="230"/>
        <v>24986.2</v>
      </c>
      <c r="EJ156" s="10">
        <f t="shared" ca="1" si="230"/>
        <v>28071.200000000001</v>
      </c>
      <c r="EK156" s="10">
        <f t="shared" ca="1" si="230"/>
        <v>29211.4</v>
      </c>
      <c r="EL156" s="10">
        <f t="shared" ca="1" si="230"/>
        <v>29182.2</v>
      </c>
      <c r="EM156" s="10">
        <f t="shared" ca="1" si="190"/>
        <v>25561.37142857143</v>
      </c>
      <c r="EO156" s="10">
        <f t="array" ref="EO156">MAX(IF(ISNA(J156:EC156),"",J156:EC156))</f>
        <v>29211.4</v>
      </c>
      <c r="EP156" s="52">
        <f t="shared" ca="1" si="191"/>
        <v>0.87504780423298534</v>
      </c>
    </row>
    <row r="157" spans="1:146" ht="30" hidden="1" customHeight="1" x14ac:dyDescent="0.25">
      <c r="A157" s="81">
        <f>VLOOKUP(D157,Countries!$D$5:$F$254,3,FALSE)</f>
        <v>51100000</v>
      </c>
      <c r="B157" s="86">
        <f t="shared" ca="1" si="185"/>
        <v>0.875348318781349</v>
      </c>
      <c r="C157" s="80" t="str">
        <f>VLOOKUP(D157,Countries!$D$5:$E$254,2,FALSE)</f>
        <v>Africa</v>
      </c>
      <c r="D157" s="80" t="str">
        <f>Infections!A158</f>
        <v>South Africa</v>
      </c>
      <c r="E157" s="80">
        <f t="shared" ca="1" si="186"/>
        <v>22583</v>
      </c>
      <c r="F157" s="81">
        <f t="shared" ca="1" si="187"/>
        <v>942.4000000000002</v>
      </c>
      <c r="G157" s="80"/>
      <c r="H157" s="80">
        <f t="shared" si="188"/>
        <v>0</v>
      </c>
      <c r="I157" s="80">
        <f t="shared" si="189"/>
        <v>0</v>
      </c>
      <c r="J157" s="80" t="e">
        <f t="shared" si="218"/>
        <v>#N/A</v>
      </c>
      <c r="K157" s="80" t="e">
        <f t="shared" si="218"/>
        <v>#N/A</v>
      </c>
      <c r="L157" s="80" t="e">
        <f t="shared" si="218"/>
        <v>#N/A</v>
      </c>
      <c r="M157" s="80">
        <f t="shared" si="218"/>
        <v>0</v>
      </c>
      <c r="N157" s="80">
        <f t="shared" si="218"/>
        <v>0</v>
      </c>
      <c r="O157" s="80">
        <f t="shared" si="218"/>
        <v>0</v>
      </c>
      <c r="P157" s="80">
        <f t="shared" si="218"/>
        <v>0</v>
      </c>
      <c r="Q157" s="80">
        <f t="shared" si="218"/>
        <v>0</v>
      </c>
      <c r="R157" s="80">
        <f t="shared" si="218"/>
        <v>0</v>
      </c>
      <c r="S157" s="80">
        <f t="shared" si="218"/>
        <v>0</v>
      </c>
      <c r="T157" s="80">
        <f t="shared" si="219"/>
        <v>0</v>
      </c>
      <c r="U157" s="80">
        <f t="shared" si="219"/>
        <v>0</v>
      </c>
      <c r="V157" s="80">
        <f t="shared" si="219"/>
        <v>0</v>
      </c>
      <c r="W157" s="80">
        <f t="shared" si="219"/>
        <v>0</v>
      </c>
      <c r="X157" s="80">
        <f t="shared" si="219"/>
        <v>0</v>
      </c>
      <c r="Y157" s="80">
        <f t="shared" si="219"/>
        <v>0</v>
      </c>
      <c r="Z157" s="80">
        <f t="shared" si="219"/>
        <v>0</v>
      </c>
      <c r="AA157" s="80">
        <f t="shared" si="219"/>
        <v>0</v>
      </c>
      <c r="AB157" s="80">
        <f t="shared" si="219"/>
        <v>0</v>
      </c>
      <c r="AC157" s="80">
        <f t="shared" si="219"/>
        <v>0</v>
      </c>
      <c r="AD157" s="80">
        <f t="shared" si="220"/>
        <v>0</v>
      </c>
      <c r="AE157" s="80">
        <f t="shared" si="220"/>
        <v>0</v>
      </c>
      <c r="AF157" s="80">
        <f t="shared" si="220"/>
        <v>0</v>
      </c>
      <c r="AG157" s="80">
        <f t="shared" si="220"/>
        <v>0</v>
      </c>
      <c r="AH157" s="80">
        <f t="shared" si="220"/>
        <v>0</v>
      </c>
      <c r="AI157" s="80">
        <f t="shared" si="220"/>
        <v>0</v>
      </c>
      <c r="AJ157" s="80">
        <f t="shared" si="220"/>
        <v>0</v>
      </c>
      <c r="AK157" s="80">
        <f t="shared" si="220"/>
        <v>0</v>
      </c>
      <c r="AL157" s="80">
        <f t="shared" si="220"/>
        <v>0</v>
      </c>
      <c r="AM157" s="80">
        <f t="shared" si="220"/>
        <v>0</v>
      </c>
      <c r="AN157" s="80">
        <f t="shared" si="221"/>
        <v>0</v>
      </c>
      <c r="AO157" s="80">
        <f t="shared" si="221"/>
        <v>0</v>
      </c>
      <c r="AP157" s="80">
        <f t="shared" si="221"/>
        <v>0</v>
      </c>
      <c r="AQ157" s="80">
        <f t="shared" si="221"/>
        <v>0</v>
      </c>
      <c r="AR157" s="80">
        <f t="shared" si="221"/>
        <v>0</v>
      </c>
      <c r="AS157" s="80">
        <f t="shared" si="221"/>
        <v>0</v>
      </c>
      <c r="AT157" s="80">
        <f t="shared" si="221"/>
        <v>0</v>
      </c>
      <c r="AU157" s="80">
        <f t="shared" si="221"/>
        <v>0</v>
      </c>
      <c r="AV157" s="80">
        <f t="shared" si="221"/>
        <v>0</v>
      </c>
      <c r="AW157" s="80">
        <f t="shared" si="221"/>
        <v>0</v>
      </c>
      <c r="AX157" s="80">
        <f t="shared" si="222"/>
        <v>0</v>
      </c>
      <c r="AY157" s="80">
        <f t="shared" si="222"/>
        <v>0.2</v>
      </c>
      <c r="AZ157" s="80">
        <f t="shared" si="222"/>
        <v>0.2</v>
      </c>
      <c r="BA157" s="80">
        <f t="shared" si="222"/>
        <v>0.2</v>
      </c>
      <c r="BB157" s="80">
        <f t="shared" si="222"/>
        <v>0.6</v>
      </c>
      <c r="BC157" s="80">
        <f t="shared" si="222"/>
        <v>0.6</v>
      </c>
      <c r="BD157" s="80">
        <f t="shared" si="222"/>
        <v>1.2</v>
      </c>
      <c r="BE157" s="80">
        <f t="shared" si="222"/>
        <v>2.4</v>
      </c>
      <c r="BF157" s="80">
        <f t="shared" si="222"/>
        <v>3.2</v>
      </c>
      <c r="BG157" s="80">
        <f t="shared" si="222"/>
        <v>4.2</v>
      </c>
      <c r="BH157" s="80">
        <f t="shared" si="223"/>
        <v>7</v>
      </c>
      <c r="BI157" s="80">
        <f t="shared" si="223"/>
        <v>8.8000000000000007</v>
      </c>
      <c r="BJ157" s="80">
        <f t="shared" si="223"/>
        <v>9.8000000000000007</v>
      </c>
      <c r="BK157" s="80">
        <f t="shared" si="223"/>
        <v>9</v>
      </c>
      <c r="BL157" s="80">
        <f t="shared" si="223"/>
        <v>18.399999999999999</v>
      </c>
      <c r="BM157" s="80">
        <f t="shared" si="223"/>
        <v>22.4</v>
      </c>
      <c r="BN157" s="80">
        <f t="shared" si="223"/>
        <v>30.2</v>
      </c>
      <c r="BO157" s="80">
        <f t="shared" si="223"/>
        <v>35.6</v>
      </c>
      <c r="BP157" s="80">
        <f t="shared" si="223"/>
        <v>42.4</v>
      </c>
      <c r="BQ157" s="80">
        <f t="shared" si="223"/>
        <v>57.2</v>
      </c>
      <c r="BR157" s="80">
        <f t="shared" si="224"/>
        <v>80.8</v>
      </c>
      <c r="BS157" s="80">
        <f t="shared" si="224"/>
        <v>101.4</v>
      </c>
      <c r="BT157" s="80">
        <f t="shared" si="224"/>
        <v>137.4</v>
      </c>
      <c r="BU157" s="80">
        <f t="shared" si="224"/>
        <v>179.2</v>
      </c>
      <c r="BV157" s="80">
        <f t="shared" si="224"/>
        <v>157</v>
      </c>
      <c r="BW157" s="80">
        <f t="shared" si="224"/>
        <v>145.19999999999999</v>
      </c>
      <c r="BX157" s="80">
        <f t="shared" si="224"/>
        <v>123.4</v>
      </c>
      <c r="BY157" s="80">
        <f t="shared" si="224"/>
        <v>85.2</v>
      </c>
      <c r="BZ157" s="80">
        <f t="shared" si="224"/>
        <v>42</v>
      </c>
      <c r="CA157" s="80">
        <f t="shared" si="224"/>
        <v>55</v>
      </c>
      <c r="CB157" s="80">
        <f t="shared" si="225"/>
        <v>45</v>
      </c>
      <c r="CC157" s="80">
        <f t="shared" si="225"/>
        <v>51.8</v>
      </c>
      <c r="CD157" s="80">
        <f t="shared" si="225"/>
        <v>60.4</v>
      </c>
      <c r="CE157" s="80">
        <f t="shared" si="225"/>
        <v>61.2</v>
      </c>
      <c r="CF157" s="80">
        <f t="shared" si="225"/>
        <v>57.4</v>
      </c>
      <c r="CG157" s="80">
        <f t="shared" si="225"/>
        <v>68</v>
      </c>
      <c r="CH157" s="80">
        <f t="shared" si="225"/>
        <v>69.8</v>
      </c>
      <c r="CI157" s="80">
        <f t="shared" si="225"/>
        <v>69.599999999999994</v>
      </c>
      <c r="CJ157" s="80">
        <f t="shared" si="225"/>
        <v>68.400000000000006</v>
      </c>
      <c r="CK157" s="80">
        <f t="shared" si="225"/>
        <v>84.8</v>
      </c>
      <c r="CL157" s="80">
        <f t="shared" si="226"/>
        <v>85.4</v>
      </c>
      <c r="CM157" s="80">
        <f t="shared" si="226"/>
        <v>96.2</v>
      </c>
      <c r="CN157" s="80">
        <f t="shared" si="226"/>
        <v>100.6</v>
      </c>
      <c r="CO157" s="80">
        <f t="shared" si="226"/>
        <v>115.4</v>
      </c>
      <c r="CP157" s="80">
        <f t="shared" si="226"/>
        <v>122</v>
      </c>
      <c r="CQ157" s="80">
        <f t="shared" si="226"/>
        <v>152.4</v>
      </c>
      <c r="CR157" s="80">
        <f t="shared" si="226"/>
        <v>148.6</v>
      </c>
      <c r="CS157" s="80">
        <f t="shared" si="226"/>
        <v>158.80000000000001</v>
      </c>
      <c r="CT157" s="80">
        <f t="shared" si="226"/>
        <v>172</v>
      </c>
      <c r="CU157" s="80">
        <f t="shared" si="226"/>
        <v>170.4</v>
      </c>
      <c r="CV157" s="80">
        <f t="shared" si="227"/>
        <v>183.8</v>
      </c>
      <c r="CW157" s="80">
        <f t="shared" si="227"/>
        <v>212.4</v>
      </c>
      <c r="CX157" s="80">
        <f t="shared" si="227"/>
        <v>212.2</v>
      </c>
      <c r="CY157" s="80">
        <f t="shared" si="227"/>
        <v>216.2</v>
      </c>
      <c r="CZ157" s="80">
        <f t="shared" si="227"/>
        <v>231.6</v>
      </c>
      <c r="DA157" s="80">
        <f t="shared" si="227"/>
        <v>208.6</v>
      </c>
      <c r="DB157" s="80">
        <f t="shared" si="227"/>
        <v>226</v>
      </c>
      <c r="DC157" s="80">
        <f t="shared" si="227"/>
        <v>257.2</v>
      </c>
      <c r="DD157" s="80">
        <f t="shared" si="227"/>
        <v>281</v>
      </c>
      <c r="DE157" s="80">
        <f t="shared" si="227"/>
        <v>308.60000000000002</v>
      </c>
      <c r="DF157" s="80">
        <f t="shared" si="228"/>
        <v>357.4</v>
      </c>
      <c r="DG157" s="80">
        <f t="shared" si="228"/>
        <v>374</v>
      </c>
      <c r="DH157" s="80">
        <f t="shared" si="228"/>
        <v>385</v>
      </c>
      <c r="DI157" s="80">
        <f t="shared" si="228"/>
        <v>371.4</v>
      </c>
      <c r="DJ157" s="80">
        <f t="shared" si="228"/>
        <v>379.2</v>
      </c>
      <c r="DK157" s="80">
        <f t="shared" si="228"/>
        <v>422.4</v>
      </c>
      <c r="DL157" s="80">
        <f t="shared" si="228"/>
        <v>440</v>
      </c>
      <c r="DM157" s="80">
        <f t="shared" si="228"/>
        <v>488.6</v>
      </c>
      <c r="DN157" s="80">
        <f t="shared" si="228"/>
        <v>568.79999999999995</v>
      </c>
      <c r="DO157" s="80">
        <f t="shared" si="228"/>
        <v>623.6</v>
      </c>
      <c r="DP157" s="80">
        <f t="shared" si="229"/>
        <v>635.79999999999995</v>
      </c>
      <c r="DQ157" s="80">
        <f t="shared" si="229"/>
        <v>663.8</v>
      </c>
      <c r="DR157" s="80">
        <f t="shared" si="229"/>
        <v>701.8</v>
      </c>
      <c r="DS157" s="80">
        <f t="shared" si="229"/>
        <v>740.6</v>
      </c>
      <c r="DT157" s="80">
        <f t="shared" si="229"/>
        <v>833</v>
      </c>
      <c r="DU157" s="80">
        <f t="shared" si="229"/>
        <v>871.8</v>
      </c>
      <c r="DV157" s="80">
        <f t="shared" si="229"/>
        <v>892.2</v>
      </c>
      <c r="DW157" s="80">
        <f t="shared" si="229"/>
        <v>895.8</v>
      </c>
      <c r="DX157" s="80">
        <f t="shared" si="229"/>
        <v>956.4</v>
      </c>
      <c r="DY157" s="80">
        <f t="shared" si="229"/>
        <v>922</v>
      </c>
      <c r="DZ157" s="80">
        <f t="shared" si="229"/>
        <v>982</v>
      </c>
      <c r="EA157" s="80">
        <f t="shared" si="229"/>
        <v>1076.5999999999999</v>
      </c>
      <c r="EB157" s="80" t="e">
        <f t="shared" si="229"/>
        <v>#N/A</v>
      </c>
      <c r="EC157" s="80" t="e">
        <f t="shared" si="229"/>
        <v>#N/A</v>
      </c>
      <c r="ED157">
        <v>1</v>
      </c>
      <c r="EF157" s="10">
        <f t="shared" ca="1" si="230"/>
        <v>871.8</v>
      </c>
      <c r="EG157" s="10">
        <f t="shared" ca="1" si="230"/>
        <v>892.2</v>
      </c>
      <c r="EH157" s="10">
        <f t="shared" ca="1" si="230"/>
        <v>895.8</v>
      </c>
      <c r="EI157" s="10">
        <f t="shared" ca="1" si="230"/>
        <v>956.4</v>
      </c>
      <c r="EJ157" s="10">
        <f t="shared" ca="1" si="230"/>
        <v>922</v>
      </c>
      <c r="EK157" s="10">
        <f t="shared" ca="1" si="230"/>
        <v>982</v>
      </c>
      <c r="EL157" s="10">
        <f t="shared" ca="1" si="230"/>
        <v>1076.5999999999999</v>
      </c>
      <c r="EM157" s="10">
        <f t="shared" ca="1" si="190"/>
        <v>942.4000000000002</v>
      </c>
      <c r="EO157" s="10">
        <f t="array" ref="EO157">MAX(IF(ISNA(J157:EC157),"",J157:EC157))</f>
        <v>1076.5999999999999</v>
      </c>
      <c r="EP157" s="52">
        <f t="shared" ca="1" si="191"/>
        <v>0.875348318781349</v>
      </c>
    </row>
    <row r="158" spans="1:146" ht="30" hidden="1" customHeight="1" x14ac:dyDescent="0.25">
      <c r="A158" s="81">
        <f>VLOOKUP(D158,Countries!$D$5:$F$254,3,FALSE)</f>
        <v>32600000</v>
      </c>
      <c r="B158" s="86">
        <f t="shared" ca="1" si="185"/>
        <v>0.43793681856304162</v>
      </c>
      <c r="C158" s="80" t="str">
        <f>VLOOKUP(D158,Countries!$D$5:$E$254,2,FALSE)</f>
        <v>Africa</v>
      </c>
      <c r="D158" s="80" t="str">
        <f>Infections!A119</f>
        <v>Morocco</v>
      </c>
      <c r="E158" s="80">
        <f t="shared" ca="1" si="186"/>
        <v>7433</v>
      </c>
      <c r="F158" s="81">
        <f t="shared" ca="1" si="187"/>
        <v>89.514285714285705</v>
      </c>
      <c r="G158" s="80"/>
      <c r="H158" s="80">
        <f t="shared" si="188"/>
        <v>0</v>
      </c>
      <c r="I158" s="80">
        <f t="shared" si="189"/>
        <v>0</v>
      </c>
      <c r="J158" s="80" t="e">
        <f t="shared" si="218"/>
        <v>#N/A</v>
      </c>
      <c r="K158" s="80" t="e">
        <f t="shared" si="218"/>
        <v>#N/A</v>
      </c>
      <c r="L158" s="80" t="e">
        <f t="shared" si="218"/>
        <v>#N/A</v>
      </c>
      <c r="M158" s="80">
        <f t="shared" si="218"/>
        <v>0</v>
      </c>
      <c r="N158" s="80">
        <f t="shared" si="218"/>
        <v>0</v>
      </c>
      <c r="O158" s="80">
        <f t="shared" si="218"/>
        <v>0</v>
      </c>
      <c r="P158" s="80">
        <f t="shared" si="218"/>
        <v>0</v>
      </c>
      <c r="Q158" s="80">
        <f t="shared" si="218"/>
        <v>0</v>
      </c>
      <c r="R158" s="80">
        <f t="shared" si="218"/>
        <v>0</v>
      </c>
      <c r="S158" s="80">
        <f t="shared" si="218"/>
        <v>0</v>
      </c>
      <c r="T158" s="80">
        <f t="shared" si="219"/>
        <v>0</v>
      </c>
      <c r="U158" s="80">
        <f t="shared" si="219"/>
        <v>0</v>
      </c>
      <c r="V158" s="80">
        <f t="shared" si="219"/>
        <v>0</v>
      </c>
      <c r="W158" s="80">
        <f t="shared" si="219"/>
        <v>0</v>
      </c>
      <c r="X158" s="80">
        <f t="shared" si="219"/>
        <v>0</v>
      </c>
      <c r="Y158" s="80">
        <f t="shared" si="219"/>
        <v>0</v>
      </c>
      <c r="Z158" s="80">
        <f t="shared" si="219"/>
        <v>0</v>
      </c>
      <c r="AA158" s="80">
        <f t="shared" si="219"/>
        <v>0</v>
      </c>
      <c r="AB158" s="80">
        <f t="shared" si="219"/>
        <v>0</v>
      </c>
      <c r="AC158" s="80">
        <f t="shared" si="219"/>
        <v>0</v>
      </c>
      <c r="AD158" s="80">
        <f t="shared" si="220"/>
        <v>0</v>
      </c>
      <c r="AE158" s="80">
        <f t="shared" si="220"/>
        <v>0</v>
      </c>
      <c r="AF158" s="80">
        <f t="shared" si="220"/>
        <v>0</v>
      </c>
      <c r="AG158" s="80">
        <f t="shared" si="220"/>
        <v>0</v>
      </c>
      <c r="AH158" s="80">
        <f t="shared" si="220"/>
        <v>0</v>
      </c>
      <c r="AI158" s="80">
        <f t="shared" si="220"/>
        <v>0</v>
      </c>
      <c r="AJ158" s="80">
        <f t="shared" si="220"/>
        <v>0</v>
      </c>
      <c r="AK158" s="80">
        <f t="shared" si="220"/>
        <v>0</v>
      </c>
      <c r="AL158" s="80">
        <f t="shared" si="220"/>
        <v>0</v>
      </c>
      <c r="AM158" s="80">
        <f t="shared" si="220"/>
        <v>0</v>
      </c>
      <c r="AN158" s="80">
        <f t="shared" si="221"/>
        <v>0</v>
      </c>
      <c r="AO158" s="80">
        <f t="shared" si="221"/>
        <v>0</v>
      </c>
      <c r="AP158" s="80">
        <f t="shared" si="221"/>
        <v>0</v>
      </c>
      <c r="AQ158" s="80">
        <f t="shared" si="221"/>
        <v>0</v>
      </c>
      <c r="AR158" s="80">
        <f t="shared" si="221"/>
        <v>0</v>
      </c>
      <c r="AS158" s="80">
        <f t="shared" si="221"/>
        <v>0</v>
      </c>
      <c r="AT158" s="80">
        <f t="shared" si="221"/>
        <v>0</v>
      </c>
      <c r="AU158" s="80">
        <f t="shared" si="221"/>
        <v>0</v>
      </c>
      <c r="AV158" s="80">
        <f t="shared" si="221"/>
        <v>0.2</v>
      </c>
      <c r="AW158" s="80">
        <f t="shared" si="221"/>
        <v>0.2</v>
      </c>
      <c r="AX158" s="80">
        <f t="shared" si="222"/>
        <v>0.2</v>
      </c>
      <c r="AY158" s="80">
        <f t="shared" si="222"/>
        <v>0.4</v>
      </c>
      <c r="AZ158" s="80">
        <f t="shared" si="222"/>
        <v>0.4</v>
      </c>
      <c r="BA158" s="80">
        <f t="shared" si="222"/>
        <v>0.2</v>
      </c>
      <c r="BB158" s="80">
        <f t="shared" si="222"/>
        <v>0.2</v>
      </c>
      <c r="BC158" s="80">
        <f t="shared" si="222"/>
        <v>0.2</v>
      </c>
      <c r="BD158" s="80">
        <f t="shared" si="222"/>
        <v>0.2</v>
      </c>
      <c r="BE158" s="80">
        <f t="shared" si="222"/>
        <v>0.6</v>
      </c>
      <c r="BF158" s="80">
        <f t="shared" si="222"/>
        <v>0.8</v>
      </c>
      <c r="BG158" s="80">
        <f t="shared" si="222"/>
        <v>1</v>
      </c>
      <c r="BH158" s="80">
        <f t="shared" si="223"/>
        <v>3</v>
      </c>
      <c r="BI158" s="80">
        <f t="shared" si="223"/>
        <v>5</v>
      </c>
      <c r="BJ158" s="80">
        <f t="shared" si="223"/>
        <v>4.8</v>
      </c>
      <c r="BK158" s="80">
        <f t="shared" si="223"/>
        <v>6.4</v>
      </c>
      <c r="BL158" s="80">
        <f t="shared" si="223"/>
        <v>8.4</v>
      </c>
      <c r="BM158" s="80">
        <f t="shared" si="223"/>
        <v>9.1999999999999993</v>
      </c>
      <c r="BN158" s="80">
        <f t="shared" si="223"/>
        <v>9.8000000000000007</v>
      </c>
      <c r="BO158" s="80">
        <f t="shared" si="223"/>
        <v>13.4</v>
      </c>
      <c r="BP158" s="80">
        <f t="shared" si="223"/>
        <v>15.4</v>
      </c>
      <c r="BQ158" s="80">
        <f t="shared" si="223"/>
        <v>18.8</v>
      </c>
      <c r="BR158" s="80">
        <f t="shared" si="224"/>
        <v>21.4</v>
      </c>
      <c r="BS158" s="80">
        <f t="shared" si="224"/>
        <v>29.6</v>
      </c>
      <c r="BT158" s="80">
        <f t="shared" si="224"/>
        <v>35.799999999999997</v>
      </c>
      <c r="BU158" s="80">
        <f t="shared" si="224"/>
        <v>46</v>
      </c>
      <c r="BV158" s="80">
        <f t="shared" si="224"/>
        <v>51.8</v>
      </c>
      <c r="BW158" s="80">
        <f t="shared" si="224"/>
        <v>61.8</v>
      </c>
      <c r="BX158" s="80">
        <f t="shared" si="224"/>
        <v>66.2</v>
      </c>
      <c r="BY158" s="80">
        <f t="shared" si="224"/>
        <v>68.400000000000006</v>
      </c>
      <c r="BZ158" s="80">
        <f t="shared" si="224"/>
        <v>61.8</v>
      </c>
      <c r="CA158" s="80">
        <f t="shared" si="224"/>
        <v>61.2</v>
      </c>
      <c r="CB158" s="80">
        <f t="shared" si="225"/>
        <v>62.4</v>
      </c>
      <c r="CC158" s="80">
        <f t="shared" si="225"/>
        <v>72.599999999999994</v>
      </c>
      <c r="CD158" s="80">
        <f t="shared" si="225"/>
        <v>80.8</v>
      </c>
      <c r="CE158" s="80">
        <f t="shared" si="225"/>
        <v>93.2</v>
      </c>
      <c r="CF158" s="80">
        <f t="shared" si="225"/>
        <v>95.2</v>
      </c>
      <c r="CG158" s="80">
        <f t="shared" si="225"/>
        <v>96.8</v>
      </c>
      <c r="CH158" s="80">
        <f t="shared" si="225"/>
        <v>91</v>
      </c>
      <c r="CI158" s="80">
        <f t="shared" si="225"/>
        <v>85.4</v>
      </c>
      <c r="CJ158" s="80">
        <f t="shared" si="225"/>
        <v>85</v>
      </c>
      <c r="CK158" s="80">
        <f t="shared" si="225"/>
        <v>95.4</v>
      </c>
      <c r="CL158" s="80">
        <f t="shared" si="226"/>
        <v>97.6</v>
      </c>
      <c r="CM158" s="80">
        <f t="shared" si="226"/>
        <v>102.8</v>
      </c>
      <c r="CN158" s="80">
        <f t="shared" si="226"/>
        <v>115.2</v>
      </c>
      <c r="CO158" s="80">
        <f t="shared" si="226"/>
        <v>147.6</v>
      </c>
      <c r="CP158" s="80">
        <f t="shared" si="226"/>
        <v>180.6</v>
      </c>
      <c r="CQ158" s="80">
        <f t="shared" si="226"/>
        <v>184.4</v>
      </c>
      <c r="CR158" s="80">
        <f t="shared" si="226"/>
        <v>193.4</v>
      </c>
      <c r="CS158" s="80">
        <f t="shared" si="226"/>
        <v>204.4</v>
      </c>
      <c r="CT158" s="80">
        <f t="shared" si="226"/>
        <v>185.2</v>
      </c>
      <c r="CU158" s="80">
        <f t="shared" si="226"/>
        <v>176.4</v>
      </c>
      <c r="CV158" s="80">
        <f t="shared" si="227"/>
        <v>176.6</v>
      </c>
      <c r="CW158" s="80">
        <f t="shared" si="227"/>
        <v>180.6</v>
      </c>
      <c r="CX158" s="80">
        <f t="shared" si="227"/>
        <v>170.2</v>
      </c>
      <c r="CY158" s="80">
        <f t="shared" si="227"/>
        <v>171.2</v>
      </c>
      <c r="CZ158" s="80">
        <f t="shared" si="227"/>
        <v>134.80000000000001</v>
      </c>
      <c r="DA158" s="80">
        <f t="shared" si="227"/>
        <v>136.80000000000001</v>
      </c>
      <c r="DB158" s="80">
        <f t="shared" si="227"/>
        <v>112.6</v>
      </c>
      <c r="DC158" s="80">
        <f t="shared" si="227"/>
        <v>105.2</v>
      </c>
      <c r="DD158" s="80">
        <f t="shared" si="227"/>
        <v>100.8</v>
      </c>
      <c r="DE158" s="80">
        <f t="shared" si="227"/>
        <v>121.8</v>
      </c>
      <c r="DF158" s="80">
        <f t="shared" si="228"/>
        <v>130.19999999999999</v>
      </c>
      <c r="DG158" s="80">
        <f t="shared" si="228"/>
        <v>146.4</v>
      </c>
      <c r="DH158" s="80">
        <f t="shared" si="228"/>
        <v>159.19999999999999</v>
      </c>
      <c r="DI158" s="80">
        <f t="shared" si="228"/>
        <v>167.8</v>
      </c>
      <c r="DJ158" s="80">
        <f t="shared" si="228"/>
        <v>163.80000000000001</v>
      </c>
      <c r="DK158" s="80">
        <f t="shared" si="228"/>
        <v>161.6</v>
      </c>
      <c r="DL158" s="80">
        <f t="shared" si="228"/>
        <v>171.4</v>
      </c>
      <c r="DM158" s="80">
        <f t="shared" si="228"/>
        <v>168.8</v>
      </c>
      <c r="DN158" s="80">
        <f t="shared" si="228"/>
        <v>174.6</v>
      </c>
      <c r="DO158" s="80">
        <f t="shared" si="228"/>
        <v>174</v>
      </c>
      <c r="DP158" s="80">
        <f t="shared" si="229"/>
        <v>160.19999999999999</v>
      </c>
      <c r="DQ158" s="80">
        <f t="shared" si="229"/>
        <v>139.4</v>
      </c>
      <c r="DR158" s="80">
        <f t="shared" si="229"/>
        <v>117.8</v>
      </c>
      <c r="DS158" s="80">
        <f t="shared" si="229"/>
        <v>92</v>
      </c>
      <c r="DT158" s="80">
        <f t="shared" si="229"/>
        <v>90.4</v>
      </c>
      <c r="DU158" s="80">
        <f t="shared" si="229"/>
        <v>88</v>
      </c>
      <c r="DV158" s="80">
        <f t="shared" si="229"/>
        <v>83.2</v>
      </c>
      <c r="DW158" s="80">
        <f t="shared" si="229"/>
        <v>96.2</v>
      </c>
      <c r="DX158" s="80">
        <f t="shared" si="229"/>
        <v>94</v>
      </c>
      <c r="DY158" s="80">
        <f t="shared" si="229"/>
        <v>92.4</v>
      </c>
      <c r="DZ158" s="80">
        <f t="shared" si="229"/>
        <v>90.8</v>
      </c>
      <c r="EA158" s="80">
        <f t="shared" si="229"/>
        <v>82</v>
      </c>
      <c r="EB158" s="80" t="e">
        <f t="shared" si="229"/>
        <v>#N/A</v>
      </c>
      <c r="EC158" s="80" t="e">
        <f t="shared" si="229"/>
        <v>#N/A</v>
      </c>
      <c r="ED158">
        <v>1</v>
      </c>
      <c r="EF158" s="10">
        <f t="shared" ca="1" si="230"/>
        <v>88</v>
      </c>
      <c r="EG158" s="10">
        <f t="shared" ca="1" si="230"/>
        <v>83.2</v>
      </c>
      <c r="EH158" s="10">
        <f t="shared" ca="1" si="230"/>
        <v>96.2</v>
      </c>
      <c r="EI158" s="10">
        <f t="shared" ca="1" si="230"/>
        <v>94</v>
      </c>
      <c r="EJ158" s="10">
        <f t="shared" ca="1" si="230"/>
        <v>92.4</v>
      </c>
      <c r="EK158" s="10">
        <f t="shared" ca="1" si="230"/>
        <v>90.8</v>
      </c>
      <c r="EL158" s="10">
        <f t="shared" ca="1" si="230"/>
        <v>82</v>
      </c>
      <c r="EM158" s="10">
        <f t="shared" ca="1" si="190"/>
        <v>89.514285714285705</v>
      </c>
      <c r="EO158" s="10">
        <f t="array" ref="EO158">MAX(IF(ISNA(J158:EC158),"",J158:EC158))</f>
        <v>204.4</v>
      </c>
      <c r="EP158" s="52">
        <f t="shared" ca="1" si="191"/>
        <v>0.43793681856304162</v>
      </c>
    </row>
    <row r="159" spans="1:146" ht="30" hidden="1" customHeight="1" x14ac:dyDescent="0.25">
      <c r="A159" s="81">
        <f>VLOOKUP(D159,Countries!$D$5:$F$254,3,FALSE)</f>
        <v>20900000</v>
      </c>
      <c r="B159" s="86">
        <f t="shared" ca="1" si="185"/>
        <v>0.69717644589062666</v>
      </c>
      <c r="C159" s="80" t="str">
        <f>VLOOKUP(D159,Countries!$D$5:$E$254,2,FALSE)</f>
        <v>Africa</v>
      </c>
      <c r="D159" s="80" t="str">
        <f>Infections!A35</f>
        <v>Cameroon</v>
      </c>
      <c r="E159" s="80">
        <f t="shared" ca="1" si="186"/>
        <v>4890</v>
      </c>
      <c r="F159" s="81">
        <f t="shared" ca="1" si="187"/>
        <v>189.77142857142857</v>
      </c>
      <c r="G159" s="80"/>
      <c r="H159" s="80">
        <f t="shared" si="188"/>
        <v>0</v>
      </c>
      <c r="I159" s="80">
        <f t="shared" si="189"/>
        <v>0</v>
      </c>
      <c r="J159" s="80" t="e">
        <f t="shared" si="218"/>
        <v>#N/A</v>
      </c>
      <c r="K159" s="80" t="e">
        <f t="shared" si="218"/>
        <v>#N/A</v>
      </c>
      <c r="L159" s="80" t="e">
        <f t="shared" si="218"/>
        <v>#N/A</v>
      </c>
      <c r="M159" s="80">
        <f t="shared" si="218"/>
        <v>0</v>
      </c>
      <c r="N159" s="80">
        <f t="shared" si="218"/>
        <v>0</v>
      </c>
      <c r="O159" s="80">
        <f t="shared" si="218"/>
        <v>0</v>
      </c>
      <c r="P159" s="80">
        <f t="shared" si="218"/>
        <v>0</v>
      </c>
      <c r="Q159" s="80">
        <f t="shared" si="218"/>
        <v>0</v>
      </c>
      <c r="R159" s="80">
        <f t="shared" si="218"/>
        <v>0</v>
      </c>
      <c r="S159" s="80">
        <f t="shared" si="218"/>
        <v>0</v>
      </c>
      <c r="T159" s="80">
        <f t="shared" si="219"/>
        <v>0</v>
      </c>
      <c r="U159" s="80">
        <f t="shared" si="219"/>
        <v>0</v>
      </c>
      <c r="V159" s="80">
        <f t="shared" si="219"/>
        <v>0</v>
      </c>
      <c r="W159" s="80">
        <f t="shared" si="219"/>
        <v>0</v>
      </c>
      <c r="X159" s="80">
        <f t="shared" si="219"/>
        <v>0</v>
      </c>
      <c r="Y159" s="80">
        <f t="shared" si="219"/>
        <v>0</v>
      </c>
      <c r="Z159" s="80">
        <f t="shared" si="219"/>
        <v>0</v>
      </c>
      <c r="AA159" s="80">
        <f t="shared" si="219"/>
        <v>0</v>
      </c>
      <c r="AB159" s="80">
        <f t="shared" si="219"/>
        <v>0</v>
      </c>
      <c r="AC159" s="80">
        <f t="shared" si="219"/>
        <v>0</v>
      </c>
      <c r="AD159" s="80">
        <f t="shared" si="220"/>
        <v>0</v>
      </c>
      <c r="AE159" s="80">
        <f t="shared" si="220"/>
        <v>0</v>
      </c>
      <c r="AF159" s="80">
        <f t="shared" si="220"/>
        <v>0</v>
      </c>
      <c r="AG159" s="80">
        <f t="shared" si="220"/>
        <v>0</v>
      </c>
      <c r="AH159" s="80">
        <f t="shared" si="220"/>
        <v>0</v>
      </c>
      <c r="AI159" s="80">
        <f t="shared" si="220"/>
        <v>0</v>
      </c>
      <c r="AJ159" s="80">
        <f t="shared" si="220"/>
        <v>0</v>
      </c>
      <c r="AK159" s="80">
        <f t="shared" si="220"/>
        <v>0</v>
      </c>
      <c r="AL159" s="80">
        <f t="shared" si="220"/>
        <v>0</v>
      </c>
      <c r="AM159" s="80">
        <f t="shared" si="220"/>
        <v>0</v>
      </c>
      <c r="AN159" s="80">
        <f t="shared" si="221"/>
        <v>0</v>
      </c>
      <c r="AO159" s="80">
        <f t="shared" si="221"/>
        <v>0</v>
      </c>
      <c r="AP159" s="80">
        <f t="shared" si="221"/>
        <v>0</v>
      </c>
      <c r="AQ159" s="80">
        <f t="shared" si="221"/>
        <v>0</v>
      </c>
      <c r="AR159" s="80">
        <f t="shared" si="221"/>
        <v>0</v>
      </c>
      <c r="AS159" s="80">
        <f t="shared" si="221"/>
        <v>0</v>
      </c>
      <c r="AT159" s="80">
        <f t="shared" si="221"/>
        <v>0</v>
      </c>
      <c r="AU159" s="80">
        <f t="shared" si="221"/>
        <v>0</v>
      </c>
      <c r="AV159" s="80">
        <f t="shared" si="221"/>
        <v>0</v>
      </c>
      <c r="AW159" s="80">
        <f t="shared" si="221"/>
        <v>0</v>
      </c>
      <c r="AX159" s="80">
        <f t="shared" si="222"/>
        <v>0</v>
      </c>
      <c r="AY159" s="80">
        <f t="shared" si="222"/>
        <v>0</v>
      </c>
      <c r="AZ159" s="80">
        <f t="shared" si="222"/>
        <v>0.2</v>
      </c>
      <c r="BA159" s="80">
        <f t="shared" si="222"/>
        <v>0.2</v>
      </c>
      <c r="BB159" s="80">
        <f t="shared" si="222"/>
        <v>0.4</v>
      </c>
      <c r="BC159" s="80">
        <f t="shared" si="222"/>
        <v>0.4</v>
      </c>
      <c r="BD159" s="80">
        <f t="shared" si="222"/>
        <v>0.4</v>
      </c>
      <c r="BE159" s="80">
        <f t="shared" si="222"/>
        <v>0.2</v>
      </c>
      <c r="BF159" s="80">
        <f t="shared" si="222"/>
        <v>0.2</v>
      </c>
      <c r="BG159" s="80">
        <f t="shared" si="222"/>
        <v>0</v>
      </c>
      <c r="BH159" s="80">
        <f t="shared" si="223"/>
        <v>0</v>
      </c>
      <c r="BI159" s="80">
        <f t="shared" si="223"/>
        <v>0</v>
      </c>
      <c r="BJ159" s="80">
        <f t="shared" si="223"/>
        <v>0.4</v>
      </c>
      <c r="BK159" s="80">
        <f t="shared" si="223"/>
        <v>1.6</v>
      </c>
      <c r="BL159" s="80">
        <f t="shared" si="223"/>
        <v>1.6</v>
      </c>
      <c r="BM159" s="80">
        <f t="shared" si="223"/>
        <v>2.2000000000000002</v>
      </c>
      <c r="BN159" s="80">
        <f t="shared" si="223"/>
        <v>3.6</v>
      </c>
      <c r="BO159" s="80">
        <f t="shared" si="223"/>
        <v>4.5999999999999996</v>
      </c>
      <c r="BP159" s="80">
        <f t="shared" si="223"/>
        <v>6</v>
      </c>
      <c r="BQ159" s="80">
        <f t="shared" si="223"/>
        <v>9.1999999999999993</v>
      </c>
      <c r="BR159" s="80">
        <f t="shared" si="224"/>
        <v>10.6</v>
      </c>
      <c r="BS159" s="80">
        <f t="shared" si="224"/>
        <v>11</v>
      </c>
      <c r="BT159" s="80">
        <f t="shared" si="224"/>
        <v>9.6</v>
      </c>
      <c r="BU159" s="80">
        <f t="shared" si="224"/>
        <v>10.199999999999999</v>
      </c>
      <c r="BV159" s="80">
        <f t="shared" si="224"/>
        <v>7</v>
      </c>
      <c r="BW159" s="80">
        <f t="shared" si="224"/>
        <v>14.6</v>
      </c>
      <c r="BX159" s="80">
        <f t="shared" si="224"/>
        <v>12.8</v>
      </c>
      <c r="BY159" s="80">
        <f t="shared" si="224"/>
        <v>23.6</v>
      </c>
      <c r="BZ159" s="80">
        <f t="shared" si="224"/>
        <v>28.4</v>
      </c>
      <c r="CA159" s="80">
        <f t="shared" si="224"/>
        <v>43</v>
      </c>
      <c r="CB159" s="80">
        <f t="shared" si="225"/>
        <v>74</v>
      </c>
      <c r="CC159" s="80">
        <f t="shared" si="225"/>
        <v>83.2</v>
      </c>
      <c r="CD159" s="80">
        <f t="shared" si="225"/>
        <v>91.4</v>
      </c>
      <c r="CE159" s="80">
        <f t="shared" si="225"/>
        <v>85</v>
      </c>
      <c r="CF159" s="80">
        <f t="shared" si="225"/>
        <v>70.400000000000006</v>
      </c>
      <c r="CG159" s="80">
        <f t="shared" si="225"/>
        <v>44.2</v>
      </c>
      <c r="CH159" s="80">
        <f t="shared" si="225"/>
        <v>35</v>
      </c>
      <c r="CI159" s="80">
        <f t="shared" si="225"/>
        <v>34</v>
      </c>
      <c r="CJ159" s="80">
        <f t="shared" si="225"/>
        <v>32.4</v>
      </c>
      <c r="CK159" s="80">
        <f t="shared" si="225"/>
        <v>32.4</v>
      </c>
      <c r="CL159" s="80">
        <f t="shared" si="226"/>
        <v>18</v>
      </c>
      <c r="CM159" s="80">
        <f t="shared" si="226"/>
        <v>23.6</v>
      </c>
      <c r="CN159" s="80">
        <f t="shared" si="226"/>
        <v>5.6</v>
      </c>
      <c r="CO159" s="80">
        <f t="shared" si="226"/>
        <v>35.200000000000003</v>
      </c>
      <c r="CP159" s="80">
        <f t="shared" si="226"/>
        <v>35.200000000000003</v>
      </c>
      <c r="CQ159" s="80">
        <f t="shared" si="226"/>
        <v>39.4</v>
      </c>
      <c r="CR159" s="80">
        <f t="shared" si="226"/>
        <v>33.799999999999997</v>
      </c>
      <c r="CS159" s="80">
        <f t="shared" si="226"/>
        <v>63</v>
      </c>
      <c r="CT159" s="80">
        <f t="shared" si="226"/>
        <v>33.4</v>
      </c>
      <c r="CU159" s="80">
        <f t="shared" si="226"/>
        <v>33.4</v>
      </c>
      <c r="CV159" s="80">
        <f t="shared" si="227"/>
        <v>63.4</v>
      </c>
      <c r="CW159" s="80">
        <f t="shared" si="227"/>
        <v>82.6</v>
      </c>
      <c r="CX159" s="80">
        <f t="shared" si="227"/>
        <v>71</v>
      </c>
      <c r="CY159" s="80">
        <f t="shared" si="227"/>
        <v>91.6</v>
      </c>
      <c r="CZ159" s="80">
        <f t="shared" si="227"/>
        <v>108.4</v>
      </c>
      <c r="DA159" s="80">
        <f t="shared" si="227"/>
        <v>74.2</v>
      </c>
      <c r="DB159" s="80">
        <f t="shared" si="227"/>
        <v>80.400000000000006</v>
      </c>
      <c r="DC159" s="80">
        <f t="shared" si="227"/>
        <v>62.8</v>
      </c>
      <c r="DD159" s="80">
        <f t="shared" si="227"/>
        <v>42.2</v>
      </c>
      <c r="DE159" s="80">
        <f t="shared" si="227"/>
        <v>74.400000000000006</v>
      </c>
      <c r="DF159" s="80">
        <f t="shared" si="228"/>
        <v>74.400000000000006</v>
      </c>
      <c r="DG159" s="80">
        <f t="shared" si="228"/>
        <v>54.4</v>
      </c>
      <c r="DH159" s="80">
        <f t="shared" si="228"/>
        <v>54.4</v>
      </c>
      <c r="DI159" s="80">
        <f t="shared" si="228"/>
        <v>86.6</v>
      </c>
      <c r="DJ159" s="80">
        <f t="shared" si="228"/>
        <v>38</v>
      </c>
      <c r="DK159" s="80">
        <f t="shared" si="228"/>
        <v>38</v>
      </c>
      <c r="DL159" s="80">
        <f t="shared" si="228"/>
        <v>34</v>
      </c>
      <c r="DM159" s="80">
        <f t="shared" si="228"/>
        <v>95</v>
      </c>
      <c r="DN159" s="80">
        <f t="shared" si="228"/>
        <v>84.8</v>
      </c>
      <c r="DO159" s="80">
        <f t="shared" si="228"/>
        <v>84.4</v>
      </c>
      <c r="DP159" s="80">
        <f t="shared" si="229"/>
        <v>106.6</v>
      </c>
      <c r="DQ159" s="80">
        <f t="shared" si="229"/>
        <v>136</v>
      </c>
      <c r="DR159" s="80">
        <f t="shared" si="229"/>
        <v>105.2</v>
      </c>
      <c r="DS159" s="80">
        <f t="shared" si="229"/>
        <v>83.2</v>
      </c>
      <c r="DT159" s="80">
        <f t="shared" si="229"/>
        <v>83.2</v>
      </c>
      <c r="DU159" s="80">
        <f t="shared" si="229"/>
        <v>145.80000000000001</v>
      </c>
      <c r="DV159" s="80">
        <f t="shared" si="229"/>
        <v>115</v>
      </c>
      <c r="DW159" s="80">
        <f t="shared" si="229"/>
        <v>125.6</v>
      </c>
      <c r="DX159" s="80">
        <f t="shared" si="229"/>
        <v>236.6</v>
      </c>
      <c r="DY159" s="80">
        <f t="shared" si="229"/>
        <v>259</v>
      </c>
      <c r="DZ159" s="80">
        <f t="shared" si="229"/>
        <v>174.2</v>
      </c>
      <c r="EA159" s="80">
        <f t="shared" si="229"/>
        <v>272.2</v>
      </c>
      <c r="EB159" s="80" t="e">
        <f t="shared" si="229"/>
        <v>#N/A</v>
      </c>
      <c r="EC159" s="80" t="e">
        <f t="shared" si="229"/>
        <v>#N/A</v>
      </c>
      <c r="ED159">
        <v>1</v>
      </c>
      <c r="EF159" s="10">
        <f t="shared" ca="1" si="230"/>
        <v>145.80000000000001</v>
      </c>
      <c r="EG159" s="10">
        <f t="shared" ca="1" si="230"/>
        <v>115</v>
      </c>
      <c r="EH159" s="10">
        <f t="shared" ca="1" si="230"/>
        <v>125.6</v>
      </c>
      <c r="EI159" s="10">
        <f t="shared" ca="1" si="230"/>
        <v>236.6</v>
      </c>
      <c r="EJ159" s="10">
        <f t="shared" ca="1" si="230"/>
        <v>259</v>
      </c>
      <c r="EK159" s="10">
        <f t="shared" ca="1" si="230"/>
        <v>174.2</v>
      </c>
      <c r="EL159" s="10">
        <f t="shared" ca="1" si="230"/>
        <v>272.2</v>
      </c>
      <c r="EM159" s="10">
        <f t="shared" ca="1" si="190"/>
        <v>189.77142857142857</v>
      </c>
      <c r="EO159" s="10">
        <f t="array" ref="EO159">MAX(IF(ISNA(J159:EC159),"",J159:EC159))</f>
        <v>272.2</v>
      </c>
      <c r="EP159" s="52">
        <f t="shared" ca="1" si="191"/>
        <v>0.69717644589062666</v>
      </c>
    </row>
    <row r="160" spans="1:146" ht="30" hidden="1" customHeight="1" x14ac:dyDescent="0.25">
      <c r="A160" s="81">
        <f>VLOOKUP(D160,Countries!$D$5:$F$254,3,FALSE)</f>
        <v>6000000</v>
      </c>
      <c r="B160" s="86">
        <f t="shared" ca="1" si="185"/>
        <v>0.60073260073260071</v>
      </c>
      <c r="C160" s="80" t="str">
        <f>VLOOKUP(D160,Countries!$D$5:$E$254,2,FALSE)</f>
        <v>Africa</v>
      </c>
      <c r="D160" s="80" t="str">
        <f>Infections!A171</f>
        <v>Togo</v>
      </c>
      <c r="E160" s="80">
        <f t="shared" ca="1" si="186"/>
        <v>381</v>
      </c>
      <c r="F160" s="81">
        <f t="shared" ca="1" si="187"/>
        <v>14.057142857142855</v>
      </c>
      <c r="G160" s="80"/>
      <c r="H160" s="80">
        <f t="shared" si="188"/>
        <v>0</v>
      </c>
      <c r="I160" s="80">
        <f t="shared" si="189"/>
        <v>0</v>
      </c>
      <c r="J160" s="80" t="e">
        <f t="shared" si="218"/>
        <v>#N/A</v>
      </c>
      <c r="K160" s="80" t="e">
        <f t="shared" si="218"/>
        <v>#N/A</v>
      </c>
      <c r="L160" s="80" t="e">
        <f t="shared" si="218"/>
        <v>#N/A</v>
      </c>
      <c r="M160" s="80">
        <f t="shared" si="218"/>
        <v>0</v>
      </c>
      <c r="N160" s="80">
        <f t="shared" si="218"/>
        <v>0</v>
      </c>
      <c r="O160" s="80">
        <f t="shared" si="218"/>
        <v>0</v>
      </c>
      <c r="P160" s="80">
        <f t="shared" si="218"/>
        <v>0</v>
      </c>
      <c r="Q160" s="80">
        <f t="shared" si="218"/>
        <v>0</v>
      </c>
      <c r="R160" s="80">
        <f t="shared" si="218"/>
        <v>0</v>
      </c>
      <c r="S160" s="80">
        <f t="shared" si="218"/>
        <v>0</v>
      </c>
      <c r="T160" s="80">
        <f t="shared" si="219"/>
        <v>0</v>
      </c>
      <c r="U160" s="80">
        <f t="shared" si="219"/>
        <v>0</v>
      </c>
      <c r="V160" s="80">
        <f t="shared" si="219"/>
        <v>0</v>
      </c>
      <c r="W160" s="80">
        <f t="shared" si="219"/>
        <v>0</v>
      </c>
      <c r="X160" s="80">
        <f t="shared" si="219"/>
        <v>0</v>
      </c>
      <c r="Y160" s="80">
        <f t="shared" si="219"/>
        <v>0</v>
      </c>
      <c r="Z160" s="80">
        <f t="shared" si="219"/>
        <v>0</v>
      </c>
      <c r="AA160" s="80">
        <f t="shared" si="219"/>
        <v>0</v>
      </c>
      <c r="AB160" s="80">
        <f t="shared" si="219"/>
        <v>0</v>
      </c>
      <c r="AC160" s="80">
        <f t="shared" si="219"/>
        <v>0</v>
      </c>
      <c r="AD160" s="80">
        <f t="shared" si="220"/>
        <v>0</v>
      </c>
      <c r="AE160" s="80">
        <f t="shared" si="220"/>
        <v>0</v>
      </c>
      <c r="AF160" s="80">
        <f t="shared" si="220"/>
        <v>0</v>
      </c>
      <c r="AG160" s="80">
        <f t="shared" si="220"/>
        <v>0</v>
      </c>
      <c r="AH160" s="80">
        <f t="shared" si="220"/>
        <v>0</v>
      </c>
      <c r="AI160" s="80">
        <f t="shared" si="220"/>
        <v>0</v>
      </c>
      <c r="AJ160" s="80">
        <f t="shared" si="220"/>
        <v>0</v>
      </c>
      <c r="AK160" s="80">
        <f t="shared" si="220"/>
        <v>0</v>
      </c>
      <c r="AL160" s="80">
        <f t="shared" si="220"/>
        <v>0</v>
      </c>
      <c r="AM160" s="80">
        <f t="shared" si="220"/>
        <v>0</v>
      </c>
      <c r="AN160" s="80">
        <f t="shared" si="221"/>
        <v>0</v>
      </c>
      <c r="AO160" s="80">
        <f t="shared" si="221"/>
        <v>0</v>
      </c>
      <c r="AP160" s="80">
        <f t="shared" si="221"/>
        <v>0</v>
      </c>
      <c r="AQ160" s="80">
        <f t="shared" si="221"/>
        <v>0</v>
      </c>
      <c r="AR160" s="80">
        <f t="shared" si="221"/>
        <v>0</v>
      </c>
      <c r="AS160" s="80">
        <f t="shared" si="221"/>
        <v>0</v>
      </c>
      <c r="AT160" s="80">
        <f t="shared" si="221"/>
        <v>0</v>
      </c>
      <c r="AU160" s="80">
        <f t="shared" si="221"/>
        <v>0</v>
      </c>
      <c r="AV160" s="80">
        <f t="shared" si="221"/>
        <v>0</v>
      </c>
      <c r="AW160" s="80">
        <f t="shared" si="221"/>
        <v>0</v>
      </c>
      <c r="AX160" s="80">
        <f t="shared" si="222"/>
        <v>0</v>
      </c>
      <c r="AY160" s="80">
        <f t="shared" si="222"/>
        <v>0</v>
      </c>
      <c r="AZ160" s="80">
        <f t="shared" si="222"/>
        <v>0.2</v>
      </c>
      <c r="BA160" s="80">
        <f t="shared" si="222"/>
        <v>0.2</v>
      </c>
      <c r="BB160" s="80">
        <f t="shared" si="222"/>
        <v>0.2</v>
      </c>
      <c r="BC160" s="80">
        <f t="shared" si="222"/>
        <v>0.2</v>
      </c>
      <c r="BD160" s="80">
        <f t="shared" si="222"/>
        <v>0.2</v>
      </c>
      <c r="BE160" s="80">
        <f t="shared" si="222"/>
        <v>0</v>
      </c>
      <c r="BF160" s="80">
        <f t="shared" si="222"/>
        <v>0</v>
      </c>
      <c r="BG160" s="80">
        <f t="shared" si="222"/>
        <v>0</v>
      </c>
      <c r="BH160" s="80">
        <f t="shared" si="223"/>
        <v>0</v>
      </c>
      <c r="BI160" s="80">
        <f t="shared" si="223"/>
        <v>0</v>
      </c>
      <c r="BJ160" s="80">
        <f t="shared" si="223"/>
        <v>0</v>
      </c>
      <c r="BK160" s="80">
        <f t="shared" si="223"/>
        <v>0</v>
      </c>
      <c r="BL160" s="80">
        <f t="shared" si="223"/>
        <v>0</v>
      </c>
      <c r="BM160" s="80">
        <f t="shared" si="223"/>
        <v>0</v>
      </c>
      <c r="BN160" s="80">
        <f t="shared" si="223"/>
        <v>1.6</v>
      </c>
      <c r="BO160" s="80">
        <f t="shared" si="223"/>
        <v>3</v>
      </c>
      <c r="BP160" s="80">
        <f t="shared" si="223"/>
        <v>3</v>
      </c>
      <c r="BQ160" s="80">
        <f t="shared" si="223"/>
        <v>3.4</v>
      </c>
      <c r="BR160" s="80">
        <f t="shared" si="224"/>
        <v>3.8</v>
      </c>
      <c r="BS160" s="80">
        <f t="shared" si="224"/>
        <v>2.8</v>
      </c>
      <c r="BT160" s="80">
        <f t="shared" si="224"/>
        <v>1.4</v>
      </c>
      <c r="BU160" s="80">
        <f t="shared" si="224"/>
        <v>1.8</v>
      </c>
      <c r="BV160" s="80">
        <f t="shared" si="224"/>
        <v>1.4</v>
      </c>
      <c r="BW160" s="80">
        <f t="shared" si="224"/>
        <v>1</v>
      </c>
      <c r="BX160" s="80">
        <f t="shared" si="224"/>
        <v>1.4</v>
      </c>
      <c r="BY160" s="80">
        <f t="shared" si="224"/>
        <v>2.2000000000000002</v>
      </c>
      <c r="BZ160" s="80">
        <f t="shared" si="224"/>
        <v>2.2000000000000002</v>
      </c>
      <c r="CA160" s="80">
        <f t="shared" si="224"/>
        <v>2.8</v>
      </c>
      <c r="CB160" s="80">
        <f t="shared" si="225"/>
        <v>3</v>
      </c>
      <c r="CC160" s="80">
        <f t="shared" si="225"/>
        <v>2.2000000000000002</v>
      </c>
      <c r="CD160" s="80">
        <f t="shared" si="225"/>
        <v>2</v>
      </c>
      <c r="CE160" s="80">
        <f t="shared" si="225"/>
        <v>4.4000000000000004</v>
      </c>
      <c r="CF160" s="80">
        <f t="shared" si="225"/>
        <v>5.2</v>
      </c>
      <c r="CG160" s="80">
        <f t="shared" si="225"/>
        <v>6</v>
      </c>
      <c r="CH160" s="80">
        <f t="shared" si="225"/>
        <v>6.4</v>
      </c>
      <c r="CI160" s="80">
        <f t="shared" si="225"/>
        <v>6.4</v>
      </c>
      <c r="CJ160" s="80">
        <f t="shared" si="225"/>
        <v>3.6</v>
      </c>
      <c r="CK160" s="80">
        <f t="shared" si="225"/>
        <v>2.2000000000000002</v>
      </c>
      <c r="CL160" s="80">
        <f t="shared" si="226"/>
        <v>1.4</v>
      </c>
      <c r="CM160" s="80">
        <f t="shared" si="226"/>
        <v>0.8</v>
      </c>
      <c r="CN160" s="80">
        <f t="shared" si="226"/>
        <v>1</v>
      </c>
      <c r="CO160" s="80">
        <f t="shared" si="226"/>
        <v>1</v>
      </c>
      <c r="CP160" s="80">
        <f t="shared" si="226"/>
        <v>1.4</v>
      </c>
      <c r="CQ160" s="80">
        <f t="shared" si="226"/>
        <v>1.4</v>
      </c>
      <c r="CR160" s="80">
        <f t="shared" si="226"/>
        <v>1.4</v>
      </c>
      <c r="CS160" s="80">
        <f t="shared" si="226"/>
        <v>0.6</v>
      </c>
      <c r="CT160" s="80">
        <f t="shared" si="226"/>
        <v>1</v>
      </c>
      <c r="CU160" s="80">
        <f t="shared" si="226"/>
        <v>1</v>
      </c>
      <c r="CV160" s="80">
        <f t="shared" si="227"/>
        <v>0.8</v>
      </c>
      <c r="CW160" s="80">
        <f t="shared" si="227"/>
        <v>1.2</v>
      </c>
      <c r="CX160" s="80">
        <f t="shared" si="227"/>
        <v>2.4</v>
      </c>
      <c r="CY160" s="80">
        <f t="shared" si="227"/>
        <v>2.4</v>
      </c>
      <c r="CZ160" s="80">
        <f t="shared" si="227"/>
        <v>2</v>
      </c>
      <c r="DA160" s="80">
        <f t="shared" si="227"/>
        <v>2.2000000000000002</v>
      </c>
      <c r="DB160" s="80">
        <f t="shared" si="227"/>
        <v>3.8</v>
      </c>
      <c r="DC160" s="80">
        <f t="shared" si="227"/>
        <v>4</v>
      </c>
      <c r="DD160" s="80">
        <f t="shared" si="227"/>
        <v>5</v>
      </c>
      <c r="DE160" s="80">
        <f t="shared" si="227"/>
        <v>5</v>
      </c>
      <c r="DF160" s="80">
        <f t="shared" si="228"/>
        <v>5</v>
      </c>
      <c r="DG160" s="80">
        <f t="shared" si="228"/>
        <v>3.4</v>
      </c>
      <c r="DH160" s="80">
        <f t="shared" si="228"/>
        <v>2.4</v>
      </c>
      <c r="DI160" s="80">
        <f t="shared" si="228"/>
        <v>1</v>
      </c>
      <c r="DJ160" s="80">
        <f t="shared" si="228"/>
        <v>2.4</v>
      </c>
      <c r="DK160" s="80">
        <f t="shared" si="228"/>
        <v>4.2</v>
      </c>
      <c r="DL160" s="80">
        <f t="shared" si="228"/>
        <v>5.4</v>
      </c>
      <c r="DM160" s="80">
        <f t="shared" si="228"/>
        <v>9.1999999999999993</v>
      </c>
      <c r="DN160" s="80">
        <f t="shared" si="228"/>
        <v>10.6</v>
      </c>
      <c r="DO160" s="80">
        <f t="shared" si="228"/>
        <v>12.8</v>
      </c>
      <c r="DP160" s="80">
        <f t="shared" si="229"/>
        <v>14.8</v>
      </c>
      <c r="DQ160" s="80">
        <f t="shared" si="229"/>
        <v>17</v>
      </c>
      <c r="DR160" s="80">
        <f t="shared" si="229"/>
        <v>17.8</v>
      </c>
      <c r="DS160" s="80">
        <f t="shared" si="229"/>
        <v>23.4</v>
      </c>
      <c r="DT160" s="80">
        <f t="shared" si="229"/>
        <v>20.399999999999999</v>
      </c>
      <c r="DU160" s="80">
        <f t="shared" si="229"/>
        <v>22.2</v>
      </c>
      <c r="DV160" s="80">
        <f t="shared" si="229"/>
        <v>20</v>
      </c>
      <c r="DW160" s="80">
        <f t="shared" si="229"/>
        <v>15.4</v>
      </c>
      <c r="DX160" s="80">
        <f t="shared" si="229"/>
        <v>11.2</v>
      </c>
      <c r="DY160" s="80">
        <f t="shared" si="229"/>
        <v>12.4</v>
      </c>
      <c r="DZ160" s="80">
        <f t="shared" si="229"/>
        <v>8.6</v>
      </c>
      <c r="EA160" s="80">
        <f t="shared" si="229"/>
        <v>8.6</v>
      </c>
      <c r="EB160" s="80" t="e">
        <f t="shared" si="229"/>
        <v>#N/A</v>
      </c>
      <c r="EC160" s="80" t="e">
        <f t="shared" si="229"/>
        <v>#N/A</v>
      </c>
      <c r="ED160">
        <v>1</v>
      </c>
      <c r="EF160" s="10">
        <f t="shared" ca="1" si="230"/>
        <v>22.2</v>
      </c>
      <c r="EG160" s="10">
        <f t="shared" ca="1" si="230"/>
        <v>20</v>
      </c>
      <c r="EH160" s="10">
        <f t="shared" ca="1" si="230"/>
        <v>15.4</v>
      </c>
      <c r="EI160" s="10">
        <f t="shared" ca="1" si="230"/>
        <v>11.2</v>
      </c>
      <c r="EJ160" s="10">
        <f t="shared" ca="1" si="230"/>
        <v>12.4</v>
      </c>
      <c r="EK160" s="10">
        <f t="shared" ca="1" si="230"/>
        <v>8.6</v>
      </c>
      <c r="EL160" s="10">
        <f t="shared" ca="1" si="230"/>
        <v>8.6</v>
      </c>
      <c r="EM160" s="10">
        <f t="shared" ca="1" si="190"/>
        <v>14.057142857142855</v>
      </c>
      <c r="EO160" s="10">
        <f t="array" ref="EO160">MAX(IF(ISNA(J160:EC160),"",J160:EC160))</f>
        <v>23.4</v>
      </c>
      <c r="EP160" s="52">
        <f t="shared" ca="1" si="191"/>
        <v>0.60073260073260071</v>
      </c>
    </row>
    <row r="161" spans="1:146" ht="30" hidden="1" customHeight="1" x14ac:dyDescent="0.25">
      <c r="A161" s="81">
        <f>VLOOKUP(D161,Countries!$D$5:$F$254,3,FALSE)</f>
        <v>8400000</v>
      </c>
      <c r="B161" s="86">
        <f t="shared" ca="1" si="185"/>
        <v>0.69188801148600143</v>
      </c>
      <c r="C161" s="80" t="str">
        <f>VLOOKUP(D161,Countries!$D$5:$E$254,2,FALSE)</f>
        <v>NorthAmerica</v>
      </c>
      <c r="D161" s="80" t="str">
        <f>Infections!A79</f>
        <v>Honduras</v>
      </c>
      <c r="E161" s="80">
        <f t="shared" ca="1" si="186"/>
        <v>3950</v>
      </c>
      <c r="F161" s="81">
        <f t="shared" ca="1" si="187"/>
        <v>137.68571428571428</v>
      </c>
      <c r="G161" s="80"/>
      <c r="H161" s="80">
        <f t="shared" si="188"/>
        <v>0</v>
      </c>
      <c r="I161" s="80">
        <f t="shared" si="189"/>
        <v>0</v>
      </c>
      <c r="J161" s="80" t="e">
        <f t="shared" si="218"/>
        <v>#N/A</v>
      </c>
      <c r="K161" s="80" t="e">
        <f t="shared" si="218"/>
        <v>#N/A</v>
      </c>
      <c r="L161" s="80" t="e">
        <f t="shared" si="218"/>
        <v>#N/A</v>
      </c>
      <c r="M161" s="80">
        <f t="shared" si="218"/>
        <v>0</v>
      </c>
      <c r="N161" s="80">
        <f t="shared" si="218"/>
        <v>0</v>
      </c>
      <c r="O161" s="80">
        <f t="shared" si="218"/>
        <v>0</v>
      </c>
      <c r="P161" s="80">
        <f t="shared" si="218"/>
        <v>0</v>
      </c>
      <c r="Q161" s="80">
        <f t="shared" si="218"/>
        <v>0</v>
      </c>
      <c r="R161" s="80">
        <f t="shared" si="218"/>
        <v>0</v>
      </c>
      <c r="S161" s="80">
        <f t="shared" si="218"/>
        <v>0</v>
      </c>
      <c r="T161" s="80">
        <f t="shared" si="219"/>
        <v>0</v>
      </c>
      <c r="U161" s="80">
        <f t="shared" si="219"/>
        <v>0</v>
      </c>
      <c r="V161" s="80">
        <f t="shared" si="219"/>
        <v>0</v>
      </c>
      <c r="W161" s="80">
        <f t="shared" si="219"/>
        <v>0</v>
      </c>
      <c r="X161" s="80">
        <f t="shared" si="219"/>
        <v>0</v>
      </c>
      <c r="Y161" s="80">
        <f t="shared" si="219"/>
        <v>0</v>
      </c>
      <c r="Z161" s="80">
        <f t="shared" si="219"/>
        <v>0</v>
      </c>
      <c r="AA161" s="80">
        <f t="shared" si="219"/>
        <v>0</v>
      </c>
      <c r="AB161" s="80">
        <f t="shared" si="219"/>
        <v>0</v>
      </c>
      <c r="AC161" s="80">
        <f t="shared" si="219"/>
        <v>0</v>
      </c>
      <c r="AD161" s="80">
        <f t="shared" si="220"/>
        <v>0</v>
      </c>
      <c r="AE161" s="80">
        <f t="shared" si="220"/>
        <v>0</v>
      </c>
      <c r="AF161" s="80">
        <f t="shared" si="220"/>
        <v>0</v>
      </c>
      <c r="AG161" s="80">
        <f t="shared" si="220"/>
        <v>0</v>
      </c>
      <c r="AH161" s="80">
        <f t="shared" si="220"/>
        <v>0</v>
      </c>
      <c r="AI161" s="80">
        <f t="shared" si="220"/>
        <v>0</v>
      </c>
      <c r="AJ161" s="80">
        <f t="shared" si="220"/>
        <v>0</v>
      </c>
      <c r="AK161" s="80">
        <f t="shared" si="220"/>
        <v>0</v>
      </c>
      <c r="AL161" s="80">
        <f t="shared" si="220"/>
        <v>0</v>
      </c>
      <c r="AM161" s="80">
        <f t="shared" si="220"/>
        <v>0</v>
      </c>
      <c r="AN161" s="80">
        <f t="shared" si="221"/>
        <v>0</v>
      </c>
      <c r="AO161" s="80">
        <f t="shared" si="221"/>
        <v>0</v>
      </c>
      <c r="AP161" s="80">
        <f t="shared" si="221"/>
        <v>0</v>
      </c>
      <c r="AQ161" s="80">
        <f t="shared" si="221"/>
        <v>0</v>
      </c>
      <c r="AR161" s="80">
        <f t="shared" si="221"/>
        <v>0</v>
      </c>
      <c r="AS161" s="80">
        <f t="shared" si="221"/>
        <v>0</v>
      </c>
      <c r="AT161" s="80">
        <f t="shared" si="221"/>
        <v>0</v>
      </c>
      <c r="AU161" s="80">
        <f t="shared" si="221"/>
        <v>0</v>
      </c>
      <c r="AV161" s="80">
        <f t="shared" si="221"/>
        <v>0</v>
      </c>
      <c r="AW161" s="80">
        <f t="shared" si="221"/>
        <v>0</v>
      </c>
      <c r="AX161" s="80">
        <f t="shared" si="222"/>
        <v>0</v>
      </c>
      <c r="AY161" s="80">
        <f t="shared" si="222"/>
        <v>0</v>
      </c>
      <c r="AZ161" s="80">
        <f t="shared" si="222"/>
        <v>0</v>
      </c>
      <c r="BA161" s="80">
        <f t="shared" si="222"/>
        <v>0</v>
      </c>
      <c r="BB161" s="80">
        <f t="shared" si="222"/>
        <v>0</v>
      </c>
      <c r="BC161" s="80">
        <f t="shared" si="222"/>
        <v>0</v>
      </c>
      <c r="BD161" s="80">
        <f t="shared" si="222"/>
        <v>0</v>
      </c>
      <c r="BE161" s="80">
        <f t="shared" si="222"/>
        <v>0.4</v>
      </c>
      <c r="BF161" s="80">
        <f t="shared" si="222"/>
        <v>0.4</v>
      </c>
      <c r="BG161" s="80">
        <f t="shared" si="222"/>
        <v>0.4</v>
      </c>
      <c r="BH161" s="80">
        <f t="shared" si="223"/>
        <v>0.4</v>
      </c>
      <c r="BI161" s="80">
        <f t="shared" si="223"/>
        <v>0.6</v>
      </c>
      <c r="BJ161" s="80">
        <f t="shared" si="223"/>
        <v>0.8</v>
      </c>
      <c r="BK161" s="80">
        <f t="shared" si="223"/>
        <v>1.2</v>
      </c>
      <c r="BL161" s="80">
        <f t="shared" si="223"/>
        <v>1.4</v>
      </c>
      <c r="BM161" s="80">
        <f t="shared" si="223"/>
        <v>2</v>
      </c>
      <c r="BN161" s="80">
        <f t="shared" si="223"/>
        <v>4.2</v>
      </c>
      <c r="BO161" s="80">
        <f t="shared" si="223"/>
        <v>3.6</v>
      </c>
      <c r="BP161" s="80">
        <f t="shared" si="223"/>
        <v>3.6</v>
      </c>
      <c r="BQ161" s="80">
        <f t="shared" si="223"/>
        <v>4.2</v>
      </c>
      <c r="BR161" s="80">
        <f t="shared" si="224"/>
        <v>3.6</v>
      </c>
      <c r="BS161" s="80">
        <f t="shared" si="224"/>
        <v>2.4</v>
      </c>
      <c r="BT161" s="80">
        <f t="shared" si="224"/>
        <v>5.6</v>
      </c>
      <c r="BU161" s="80">
        <f t="shared" si="224"/>
        <v>8.4</v>
      </c>
      <c r="BV161" s="80">
        <f t="shared" si="224"/>
        <v>13</v>
      </c>
      <c r="BW161" s="80">
        <f t="shared" si="224"/>
        <v>16</v>
      </c>
      <c r="BX161" s="80">
        <f t="shared" si="224"/>
        <v>20.6</v>
      </c>
      <c r="BY161" s="80">
        <f t="shared" si="224"/>
        <v>17.8</v>
      </c>
      <c r="BZ161" s="80">
        <f t="shared" si="224"/>
        <v>20.8</v>
      </c>
      <c r="CA161" s="80">
        <f t="shared" si="224"/>
        <v>24.8</v>
      </c>
      <c r="CB161" s="80">
        <f t="shared" si="225"/>
        <v>22.4</v>
      </c>
      <c r="CC161" s="80">
        <f t="shared" si="225"/>
        <v>25</v>
      </c>
      <c r="CD161" s="80">
        <f t="shared" si="225"/>
        <v>25.4</v>
      </c>
      <c r="CE161" s="80">
        <f t="shared" si="225"/>
        <v>25.2</v>
      </c>
      <c r="CF161" s="80">
        <f t="shared" si="225"/>
        <v>17.2</v>
      </c>
      <c r="CG161" s="80">
        <f t="shared" si="225"/>
        <v>18</v>
      </c>
      <c r="CH161" s="80">
        <f t="shared" si="225"/>
        <v>15.8</v>
      </c>
      <c r="CI161" s="80">
        <f t="shared" si="225"/>
        <v>22.8</v>
      </c>
      <c r="CJ161" s="80">
        <f t="shared" si="225"/>
        <v>18.8</v>
      </c>
      <c r="CK161" s="80">
        <f t="shared" si="225"/>
        <v>17.600000000000001</v>
      </c>
      <c r="CL161" s="80">
        <f t="shared" si="226"/>
        <v>17</v>
      </c>
      <c r="CM161" s="80">
        <f t="shared" si="226"/>
        <v>12.8</v>
      </c>
      <c r="CN161" s="80">
        <f t="shared" si="226"/>
        <v>7.4</v>
      </c>
      <c r="CO161" s="80">
        <f t="shared" si="226"/>
        <v>6.8</v>
      </c>
      <c r="CP161" s="80">
        <f t="shared" si="226"/>
        <v>9.8000000000000007</v>
      </c>
      <c r="CQ161" s="80">
        <f t="shared" si="226"/>
        <v>12</v>
      </c>
      <c r="CR161" s="80">
        <f t="shared" si="226"/>
        <v>13</v>
      </c>
      <c r="CS161" s="80">
        <f t="shared" si="226"/>
        <v>11.6</v>
      </c>
      <c r="CT161" s="80">
        <f t="shared" si="226"/>
        <v>13.6</v>
      </c>
      <c r="CU161" s="80">
        <f t="shared" si="226"/>
        <v>13.6</v>
      </c>
      <c r="CV161" s="80">
        <f t="shared" si="227"/>
        <v>12.4</v>
      </c>
      <c r="CW161" s="80">
        <f t="shared" si="227"/>
        <v>23.8</v>
      </c>
      <c r="CX161" s="80">
        <f t="shared" si="227"/>
        <v>30</v>
      </c>
      <c r="CY161" s="80">
        <f t="shared" si="227"/>
        <v>26.6</v>
      </c>
      <c r="CZ161" s="80">
        <f t="shared" si="227"/>
        <v>30.2</v>
      </c>
      <c r="DA161" s="80">
        <f t="shared" si="227"/>
        <v>36.6</v>
      </c>
      <c r="DB161" s="80">
        <f t="shared" si="227"/>
        <v>29.4</v>
      </c>
      <c r="DC161" s="80">
        <f t="shared" si="227"/>
        <v>28.8</v>
      </c>
      <c r="DD161" s="80">
        <f t="shared" si="227"/>
        <v>35.4</v>
      </c>
      <c r="DE161" s="80">
        <f t="shared" si="227"/>
        <v>69.8</v>
      </c>
      <c r="DF161" s="80">
        <f t="shared" si="228"/>
        <v>70.599999999999994</v>
      </c>
      <c r="DG161" s="80">
        <f t="shared" si="228"/>
        <v>88</v>
      </c>
      <c r="DH161" s="80">
        <f t="shared" si="228"/>
        <v>99.8</v>
      </c>
      <c r="DI161" s="80">
        <f t="shared" si="228"/>
        <v>131.4</v>
      </c>
      <c r="DJ161" s="80">
        <f t="shared" si="228"/>
        <v>135</v>
      </c>
      <c r="DK161" s="80">
        <f t="shared" si="228"/>
        <v>143.19999999999999</v>
      </c>
      <c r="DL161" s="80">
        <f t="shared" si="228"/>
        <v>130.4</v>
      </c>
      <c r="DM161" s="80">
        <f t="shared" si="228"/>
        <v>140.4</v>
      </c>
      <c r="DN161" s="80">
        <f t="shared" si="228"/>
        <v>127.8</v>
      </c>
      <c r="DO161" s="80">
        <f t="shared" si="228"/>
        <v>79</v>
      </c>
      <c r="DP161" s="80">
        <f t="shared" si="229"/>
        <v>96.8</v>
      </c>
      <c r="DQ161" s="80">
        <f t="shared" si="229"/>
        <v>97.6</v>
      </c>
      <c r="DR161" s="80">
        <f t="shared" si="229"/>
        <v>97.6</v>
      </c>
      <c r="DS161" s="80">
        <f t="shared" si="229"/>
        <v>93</v>
      </c>
      <c r="DT161" s="80">
        <f t="shared" si="229"/>
        <v>113.2</v>
      </c>
      <c r="DU161" s="80">
        <f t="shared" si="229"/>
        <v>108.6</v>
      </c>
      <c r="DV161" s="80">
        <f t="shared" si="229"/>
        <v>127.4</v>
      </c>
      <c r="DW161" s="80">
        <f t="shared" si="229"/>
        <v>99</v>
      </c>
      <c r="DX161" s="80">
        <f t="shared" si="229"/>
        <v>127.8</v>
      </c>
      <c r="DY161" s="80">
        <f t="shared" si="229"/>
        <v>166.2</v>
      </c>
      <c r="DZ161" s="80">
        <f t="shared" si="229"/>
        <v>135.80000000000001</v>
      </c>
      <c r="EA161" s="80">
        <f t="shared" si="229"/>
        <v>199</v>
      </c>
      <c r="EB161" s="80" t="e">
        <f t="shared" si="229"/>
        <v>#N/A</v>
      </c>
      <c r="EC161" s="80" t="e">
        <f t="shared" si="229"/>
        <v>#N/A</v>
      </c>
      <c r="ED161">
        <v>1</v>
      </c>
      <c r="EF161" s="10">
        <f t="shared" ca="1" si="230"/>
        <v>108.6</v>
      </c>
      <c r="EG161" s="10">
        <f t="shared" ca="1" si="230"/>
        <v>127.4</v>
      </c>
      <c r="EH161" s="10">
        <f t="shared" ca="1" si="230"/>
        <v>99</v>
      </c>
      <c r="EI161" s="10">
        <f t="shared" ca="1" si="230"/>
        <v>127.8</v>
      </c>
      <c r="EJ161" s="10">
        <f t="shared" ca="1" si="230"/>
        <v>166.2</v>
      </c>
      <c r="EK161" s="10">
        <f t="shared" ca="1" si="230"/>
        <v>135.80000000000001</v>
      </c>
      <c r="EL161" s="10">
        <f t="shared" ca="1" si="230"/>
        <v>199</v>
      </c>
      <c r="EM161" s="10">
        <f t="shared" ca="1" si="190"/>
        <v>137.68571428571428</v>
      </c>
      <c r="EO161" s="10">
        <f t="array" ref="EO161">MAX(IF(ISNA(J161:EC161),"",J161:EC161))</f>
        <v>199</v>
      </c>
      <c r="EP161" s="52">
        <f t="shared" ca="1" si="191"/>
        <v>0.69188801148600143</v>
      </c>
    </row>
    <row r="162" spans="1:146" ht="30" customHeight="1" x14ac:dyDescent="0.25">
      <c r="A162" s="81">
        <f>VLOOKUP(D162,Countries!$D$5:$F$254,3,FALSE)</f>
        <v>9990000</v>
      </c>
      <c r="B162" s="86">
        <f t="shared" ca="1" si="185"/>
        <v>0.36280056577086284</v>
      </c>
      <c r="C162" s="80" t="str">
        <f>VLOOKUP(D162,Countries!$D$5:$E$254,2,FALSE)</f>
        <v>USA</v>
      </c>
      <c r="D162" s="80" t="str">
        <f>Infections!A216</f>
        <v>Michigan</v>
      </c>
      <c r="E162" s="81">
        <f t="shared" ca="1" si="186"/>
        <v>54612</v>
      </c>
      <c r="F162" s="81">
        <f t="shared" ca="1" si="187"/>
        <v>571.62857142857149</v>
      </c>
      <c r="G162" s="80"/>
      <c r="H162" s="80">
        <f t="shared" si="188"/>
        <v>0</v>
      </c>
      <c r="I162" s="80">
        <f t="shared" si="189"/>
        <v>0</v>
      </c>
      <c r="J162" s="80" t="e">
        <f t="shared" si="218"/>
        <v>#N/A</v>
      </c>
      <c r="K162" s="80" t="e">
        <f t="shared" si="218"/>
        <v>#N/A</v>
      </c>
      <c r="L162" s="80" t="e">
        <f t="shared" si="218"/>
        <v>#N/A</v>
      </c>
      <c r="M162" s="80">
        <f t="shared" si="218"/>
        <v>0</v>
      </c>
      <c r="N162" s="80">
        <f t="shared" si="218"/>
        <v>0</v>
      </c>
      <c r="O162" s="80">
        <f t="shared" si="218"/>
        <v>0</v>
      </c>
      <c r="P162" s="80">
        <f t="shared" si="218"/>
        <v>0</v>
      </c>
      <c r="Q162" s="80">
        <f t="shared" si="218"/>
        <v>0</v>
      </c>
      <c r="R162" s="80">
        <f t="shared" si="218"/>
        <v>0</v>
      </c>
      <c r="S162" s="80">
        <f t="shared" si="218"/>
        <v>0</v>
      </c>
      <c r="T162" s="80">
        <f t="shared" si="219"/>
        <v>0</v>
      </c>
      <c r="U162" s="80">
        <f t="shared" si="219"/>
        <v>0</v>
      </c>
      <c r="V162" s="80">
        <f t="shared" si="219"/>
        <v>0</v>
      </c>
      <c r="W162" s="80">
        <f t="shared" si="219"/>
        <v>0</v>
      </c>
      <c r="X162" s="80">
        <f t="shared" si="219"/>
        <v>0</v>
      </c>
      <c r="Y162" s="80">
        <f t="shared" si="219"/>
        <v>0</v>
      </c>
      <c r="Z162" s="80">
        <f t="shared" si="219"/>
        <v>0</v>
      </c>
      <c r="AA162" s="80">
        <f t="shared" si="219"/>
        <v>0</v>
      </c>
      <c r="AB162" s="80">
        <f t="shared" si="219"/>
        <v>0</v>
      </c>
      <c r="AC162" s="80">
        <f t="shared" si="219"/>
        <v>0</v>
      </c>
      <c r="AD162" s="80">
        <f t="shared" si="220"/>
        <v>0</v>
      </c>
      <c r="AE162" s="80">
        <f t="shared" si="220"/>
        <v>0</v>
      </c>
      <c r="AF162" s="80">
        <f t="shared" si="220"/>
        <v>0</v>
      </c>
      <c r="AG162" s="80">
        <f t="shared" si="220"/>
        <v>0</v>
      </c>
      <c r="AH162" s="80">
        <f t="shared" si="220"/>
        <v>0</v>
      </c>
      <c r="AI162" s="80">
        <f t="shared" si="220"/>
        <v>0</v>
      </c>
      <c r="AJ162" s="80">
        <f t="shared" si="220"/>
        <v>0</v>
      </c>
      <c r="AK162" s="80">
        <f t="shared" si="220"/>
        <v>0</v>
      </c>
      <c r="AL162" s="80">
        <f t="shared" si="220"/>
        <v>0</v>
      </c>
      <c r="AM162" s="80">
        <f t="shared" si="220"/>
        <v>0</v>
      </c>
      <c r="AN162" s="80">
        <f t="shared" si="221"/>
        <v>0</v>
      </c>
      <c r="AO162" s="80">
        <f t="shared" si="221"/>
        <v>0</v>
      </c>
      <c r="AP162" s="80">
        <f t="shared" si="221"/>
        <v>0</v>
      </c>
      <c r="AQ162" s="80">
        <f t="shared" si="221"/>
        <v>0</v>
      </c>
      <c r="AR162" s="80">
        <f t="shared" si="221"/>
        <v>0</v>
      </c>
      <c r="AS162" s="80">
        <f t="shared" si="221"/>
        <v>0</v>
      </c>
      <c r="AT162" s="80">
        <f t="shared" si="221"/>
        <v>0</v>
      </c>
      <c r="AU162" s="80">
        <f t="shared" si="221"/>
        <v>0</v>
      </c>
      <c r="AV162" s="80">
        <f t="shared" si="221"/>
        <v>0</v>
      </c>
      <c r="AW162" s="80">
        <f t="shared" si="221"/>
        <v>0</v>
      </c>
      <c r="AX162" s="80">
        <f t="shared" si="222"/>
        <v>0</v>
      </c>
      <c r="AY162" s="80">
        <f t="shared" si="222"/>
        <v>0</v>
      </c>
      <c r="AZ162" s="80">
        <f t="shared" si="222"/>
        <v>0</v>
      </c>
      <c r="BA162" s="80">
        <f t="shared" si="222"/>
        <v>0</v>
      </c>
      <c r="BB162" s="80">
        <f t="shared" si="222"/>
        <v>0</v>
      </c>
      <c r="BC162" s="80">
        <f t="shared" si="222"/>
        <v>0</v>
      </c>
      <c r="BD162" s="80">
        <f t="shared" si="222"/>
        <v>0</v>
      </c>
      <c r="BE162" s="80">
        <f t="shared" si="222"/>
        <v>0.4</v>
      </c>
      <c r="BF162" s="80">
        <f t="shared" si="222"/>
        <v>0.4</v>
      </c>
      <c r="BG162" s="80">
        <f t="shared" si="222"/>
        <v>3.2</v>
      </c>
      <c r="BH162" s="80">
        <f t="shared" si="223"/>
        <v>4.8</v>
      </c>
      <c r="BI162" s="80">
        <f t="shared" si="223"/>
        <v>6.4</v>
      </c>
      <c r="BJ162" s="80">
        <f t="shared" si="223"/>
        <v>10.4</v>
      </c>
      <c r="BK162" s="80">
        <f t="shared" si="223"/>
        <v>12.2</v>
      </c>
      <c r="BL162" s="80">
        <f t="shared" si="223"/>
        <v>20.6</v>
      </c>
      <c r="BM162" s="80">
        <f t="shared" si="223"/>
        <v>45</v>
      </c>
      <c r="BN162" s="80">
        <f t="shared" si="223"/>
        <v>74</v>
      </c>
      <c r="BO162" s="80">
        <f t="shared" si="223"/>
        <v>105.6</v>
      </c>
      <c r="BP162" s="80">
        <f t="shared" si="223"/>
        <v>194.4</v>
      </c>
      <c r="BQ162" s="80">
        <f t="shared" si="223"/>
        <v>241.2</v>
      </c>
      <c r="BR162" s="80">
        <f t="shared" si="224"/>
        <v>307.60000000000002</v>
      </c>
      <c r="BS162" s="80">
        <f t="shared" si="224"/>
        <v>377.4</v>
      </c>
      <c r="BT162" s="80">
        <f t="shared" si="224"/>
        <v>451.2</v>
      </c>
      <c r="BU162" s="80">
        <f t="shared" si="224"/>
        <v>518.20000000000005</v>
      </c>
      <c r="BV162" s="80">
        <f t="shared" si="224"/>
        <v>652.6</v>
      </c>
      <c r="BW162" s="80">
        <f t="shared" si="224"/>
        <v>721.2</v>
      </c>
      <c r="BX162" s="80">
        <f t="shared" si="224"/>
        <v>840.6</v>
      </c>
      <c r="BY162" s="80">
        <f t="shared" si="224"/>
        <v>932.8</v>
      </c>
      <c r="BZ162" s="80">
        <f t="shared" si="224"/>
        <v>1101</v>
      </c>
      <c r="CA162" s="80">
        <f t="shared" si="224"/>
        <v>1195.4000000000001</v>
      </c>
      <c r="CB162" s="80">
        <f t="shared" si="225"/>
        <v>1412.4</v>
      </c>
      <c r="CC162" s="80">
        <f t="shared" si="225"/>
        <v>1479.6</v>
      </c>
      <c r="CD162" s="80">
        <f t="shared" si="225"/>
        <v>1556.8</v>
      </c>
      <c r="CE162" s="80">
        <f t="shared" si="225"/>
        <v>1525.6</v>
      </c>
      <c r="CF162" s="80">
        <f t="shared" si="225"/>
        <v>1575.6</v>
      </c>
      <c r="CG162" s="80">
        <f t="shared" si="225"/>
        <v>1480.2</v>
      </c>
      <c r="CH162" s="80">
        <f t="shared" si="225"/>
        <v>1423</v>
      </c>
      <c r="CI162" s="80">
        <f t="shared" si="225"/>
        <v>1385.4</v>
      </c>
      <c r="CJ162" s="80">
        <f t="shared" si="225"/>
        <v>1324</v>
      </c>
      <c r="CK162" s="80">
        <f t="shared" si="225"/>
        <v>1114.2</v>
      </c>
      <c r="CL162" s="80">
        <f t="shared" si="226"/>
        <v>1110.5999999999999</v>
      </c>
      <c r="CM162" s="80">
        <f t="shared" si="226"/>
        <v>1149.5999999999999</v>
      </c>
      <c r="CN162" s="80">
        <f t="shared" si="226"/>
        <v>1120.8</v>
      </c>
      <c r="CO162" s="80">
        <f t="shared" si="226"/>
        <v>1037.5999999999999</v>
      </c>
      <c r="CP162" s="80">
        <f t="shared" si="226"/>
        <v>1178.4000000000001</v>
      </c>
      <c r="CQ162" s="80">
        <f t="shared" si="226"/>
        <v>1052</v>
      </c>
      <c r="CR162" s="80">
        <f t="shared" si="226"/>
        <v>913.2</v>
      </c>
      <c r="CS162" s="80">
        <f t="shared" si="226"/>
        <v>817.2</v>
      </c>
      <c r="CT162" s="80">
        <f t="shared" si="226"/>
        <v>800.6</v>
      </c>
      <c r="CU162" s="80">
        <f t="shared" si="226"/>
        <v>804</v>
      </c>
      <c r="CV162" s="80">
        <f t="shared" si="227"/>
        <v>916.8</v>
      </c>
      <c r="CW162" s="80">
        <f t="shared" si="227"/>
        <v>1059.8</v>
      </c>
      <c r="CX162" s="80">
        <f t="shared" si="227"/>
        <v>1028.5999999999999</v>
      </c>
      <c r="CY162" s="80">
        <f t="shared" si="227"/>
        <v>1035.5999999999999</v>
      </c>
      <c r="CZ162" s="80">
        <f t="shared" si="227"/>
        <v>851.8</v>
      </c>
      <c r="DA162" s="80">
        <f t="shared" si="227"/>
        <v>794</v>
      </c>
      <c r="DB162" s="80">
        <f t="shared" si="227"/>
        <v>748.4</v>
      </c>
      <c r="DC162" s="80">
        <f t="shared" si="227"/>
        <v>860</v>
      </c>
      <c r="DD162" s="80">
        <f t="shared" si="227"/>
        <v>916.8</v>
      </c>
      <c r="DE162" s="80">
        <f t="shared" si="227"/>
        <v>998</v>
      </c>
      <c r="DF162" s="80">
        <f t="shared" si="228"/>
        <v>910</v>
      </c>
      <c r="DG162" s="80">
        <f t="shared" si="228"/>
        <v>719.4</v>
      </c>
      <c r="DH162" s="80">
        <f t="shared" si="228"/>
        <v>605.6</v>
      </c>
      <c r="DI162" s="80">
        <f t="shared" si="228"/>
        <v>554</v>
      </c>
      <c r="DJ162" s="80">
        <f t="shared" si="228"/>
        <v>495.2</v>
      </c>
      <c r="DK162" s="80">
        <f t="shared" si="228"/>
        <v>507</v>
      </c>
      <c r="DL162" s="80">
        <f t="shared" si="228"/>
        <v>565</v>
      </c>
      <c r="DM162" s="80">
        <f t="shared" si="228"/>
        <v>553.79999999999995</v>
      </c>
      <c r="DN162" s="80">
        <f t="shared" si="228"/>
        <v>482.8</v>
      </c>
      <c r="DO162" s="80">
        <f t="shared" si="228"/>
        <v>457.4</v>
      </c>
      <c r="DP162" s="80">
        <f t="shared" si="229"/>
        <v>397.8</v>
      </c>
      <c r="DQ162" s="80">
        <f t="shared" si="229"/>
        <v>534.4</v>
      </c>
      <c r="DR162" s="80">
        <f t="shared" si="229"/>
        <v>564.79999999999995</v>
      </c>
      <c r="DS162" s="80">
        <f t="shared" si="229"/>
        <v>582</v>
      </c>
      <c r="DT162" s="80">
        <f t="shared" si="229"/>
        <v>622.6</v>
      </c>
      <c r="DU162" s="80">
        <f t="shared" si="229"/>
        <v>710.8</v>
      </c>
      <c r="DV162" s="80">
        <f t="shared" si="229"/>
        <v>576.20000000000005</v>
      </c>
      <c r="DW162" s="80">
        <f t="shared" si="229"/>
        <v>603.6</v>
      </c>
      <c r="DX162" s="80">
        <f t="shared" si="229"/>
        <v>607.79999999999995</v>
      </c>
      <c r="DY162" s="80">
        <f t="shared" si="229"/>
        <v>557.79999999999995</v>
      </c>
      <c r="DZ162" s="80">
        <f t="shared" si="229"/>
        <v>489.8</v>
      </c>
      <c r="EA162" s="80">
        <f t="shared" si="229"/>
        <v>455.4</v>
      </c>
      <c r="EB162" s="80" t="e">
        <f t="shared" si="229"/>
        <v>#N/A</v>
      </c>
      <c r="EC162" s="80" t="e">
        <f t="shared" si="229"/>
        <v>#N/A</v>
      </c>
      <c r="ED162">
        <v>1</v>
      </c>
      <c r="EF162" s="10">
        <f t="shared" ca="1" si="230"/>
        <v>710.8</v>
      </c>
      <c r="EG162" s="10">
        <f t="shared" ca="1" si="230"/>
        <v>576.20000000000005</v>
      </c>
      <c r="EH162" s="10">
        <f t="shared" ca="1" si="230"/>
        <v>603.6</v>
      </c>
      <c r="EI162" s="10">
        <f t="shared" ca="1" si="230"/>
        <v>607.79999999999995</v>
      </c>
      <c r="EJ162" s="10">
        <f t="shared" ca="1" si="230"/>
        <v>557.79999999999995</v>
      </c>
      <c r="EK162" s="10">
        <f t="shared" ca="1" si="230"/>
        <v>489.8</v>
      </c>
      <c r="EL162" s="10">
        <f t="shared" ca="1" si="230"/>
        <v>455.4</v>
      </c>
      <c r="EM162" s="10">
        <f t="shared" ca="1" si="190"/>
        <v>571.62857142857149</v>
      </c>
      <c r="EO162" s="10">
        <f t="array" ref="EO162">MAX(IF(ISNA(J162:EC162),"",J162:EC162))</f>
        <v>1575.6</v>
      </c>
      <c r="EP162" s="52">
        <f t="shared" ca="1" si="191"/>
        <v>0.36280056577086284</v>
      </c>
    </row>
    <row r="163" spans="1:146" ht="30" hidden="1" customHeight="1" x14ac:dyDescent="0.25">
      <c r="A163" s="81">
        <f>VLOOKUP(D163,Countries!$D$5:$F$254,3,FALSE)</f>
        <v>3194000</v>
      </c>
      <c r="B163" s="86">
        <f t="shared" ca="1" si="185"/>
        <v>0.89372822299651578</v>
      </c>
      <c r="C163" s="80" t="str">
        <f>VLOOKUP(D163,Countries!$D$5:$E$254,2,FALSE)</f>
        <v>USA</v>
      </c>
      <c r="D163" s="80" t="str">
        <f>Infections!A193</f>
        <v>Puerto Rico</v>
      </c>
      <c r="E163" s="80">
        <f t="shared" ca="1" si="186"/>
        <v>3189</v>
      </c>
      <c r="F163" s="81">
        <f t="shared" ca="1" si="187"/>
        <v>73.285714285714292</v>
      </c>
      <c r="G163" s="80"/>
      <c r="H163" s="80">
        <f t="shared" si="188"/>
        <v>0</v>
      </c>
      <c r="I163" s="80">
        <f t="shared" si="189"/>
        <v>0</v>
      </c>
      <c r="J163" s="80" t="e">
        <f t="shared" si="218"/>
        <v>#N/A</v>
      </c>
      <c r="K163" s="80" t="e">
        <f t="shared" si="218"/>
        <v>#N/A</v>
      </c>
      <c r="L163" s="80" t="e">
        <f t="shared" si="218"/>
        <v>#N/A</v>
      </c>
      <c r="M163" s="80">
        <f t="shared" si="218"/>
        <v>0</v>
      </c>
      <c r="N163" s="80">
        <f t="shared" si="218"/>
        <v>0</v>
      </c>
      <c r="O163" s="80">
        <f t="shared" si="218"/>
        <v>0</v>
      </c>
      <c r="P163" s="80">
        <f t="shared" si="218"/>
        <v>0</v>
      </c>
      <c r="Q163" s="80">
        <f t="shared" si="218"/>
        <v>0</v>
      </c>
      <c r="R163" s="80">
        <f t="shared" si="218"/>
        <v>0</v>
      </c>
      <c r="S163" s="80">
        <f t="shared" si="218"/>
        <v>0</v>
      </c>
      <c r="T163" s="80">
        <f t="shared" si="219"/>
        <v>0</v>
      </c>
      <c r="U163" s="80">
        <f t="shared" si="219"/>
        <v>0</v>
      </c>
      <c r="V163" s="80">
        <f t="shared" si="219"/>
        <v>0</v>
      </c>
      <c r="W163" s="80">
        <f t="shared" si="219"/>
        <v>0</v>
      </c>
      <c r="X163" s="80">
        <f t="shared" si="219"/>
        <v>0</v>
      </c>
      <c r="Y163" s="80">
        <f t="shared" si="219"/>
        <v>0</v>
      </c>
      <c r="Z163" s="80">
        <f t="shared" si="219"/>
        <v>0</v>
      </c>
      <c r="AA163" s="80">
        <f t="shared" si="219"/>
        <v>0</v>
      </c>
      <c r="AB163" s="80">
        <f t="shared" si="219"/>
        <v>0</v>
      </c>
      <c r="AC163" s="80">
        <f t="shared" si="219"/>
        <v>0</v>
      </c>
      <c r="AD163" s="80">
        <f t="shared" si="220"/>
        <v>0</v>
      </c>
      <c r="AE163" s="80">
        <f t="shared" si="220"/>
        <v>0</v>
      </c>
      <c r="AF163" s="80">
        <f t="shared" si="220"/>
        <v>0</v>
      </c>
      <c r="AG163" s="80">
        <f t="shared" si="220"/>
        <v>0</v>
      </c>
      <c r="AH163" s="80">
        <f t="shared" si="220"/>
        <v>0</v>
      </c>
      <c r="AI163" s="80">
        <f t="shared" si="220"/>
        <v>0</v>
      </c>
      <c r="AJ163" s="80">
        <f t="shared" si="220"/>
        <v>0</v>
      </c>
      <c r="AK163" s="80">
        <f t="shared" si="220"/>
        <v>0</v>
      </c>
      <c r="AL163" s="80">
        <f t="shared" si="220"/>
        <v>0</v>
      </c>
      <c r="AM163" s="80">
        <f t="shared" si="220"/>
        <v>0</v>
      </c>
      <c r="AN163" s="80">
        <f t="shared" si="221"/>
        <v>0</v>
      </c>
      <c r="AO163" s="80">
        <f t="shared" si="221"/>
        <v>0</v>
      </c>
      <c r="AP163" s="80">
        <f t="shared" si="221"/>
        <v>0</v>
      </c>
      <c r="AQ163" s="80">
        <f t="shared" si="221"/>
        <v>0</v>
      </c>
      <c r="AR163" s="80">
        <f t="shared" si="221"/>
        <v>0</v>
      </c>
      <c r="AS163" s="80">
        <f t="shared" si="221"/>
        <v>0</v>
      </c>
      <c r="AT163" s="80">
        <f t="shared" si="221"/>
        <v>0</v>
      </c>
      <c r="AU163" s="80">
        <f t="shared" si="221"/>
        <v>0</v>
      </c>
      <c r="AV163" s="80">
        <f t="shared" si="221"/>
        <v>0</v>
      </c>
      <c r="AW163" s="80">
        <f t="shared" si="221"/>
        <v>0</v>
      </c>
      <c r="AX163" s="80">
        <f t="shared" si="222"/>
        <v>0</v>
      </c>
      <c r="AY163" s="80">
        <f t="shared" si="222"/>
        <v>0</v>
      </c>
      <c r="AZ163" s="80">
        <f t="shared" si="222"/>
        <v>0</v>
      </c>
      <c r="BA163" s="80">
        <f t="shared" si="222"/>
        <v>0</v>
      </c>
      <c r="BB163" s="80">
        <f t="shared" si="222"/>
        <v>0</v>
      </c>
      <c r="BC163" s="80">
        <f t="shared" si="222"/>
        <v>0</v>
      </c>
      <c r="BD163" s="80">
        <f t="shared" si="222"/>
        <v>0</v>
      </c>
      <c r="BE163" s="80">
        <f t="shared" si="222"/>
        <v>0</v>
      </c>
      <c r="BF163" s="80">
        <f t="shared" si="222"/>
        <v>0</v>
      </c>
      <c r="BG163" s="80">
        <f t="shared" si="222"/>
        <v>0</v>
      </c>
      <c r="BH163" s="80">
        <f t="shared" si="223"/>
        <v>0</v>
      </c>
      <c r="BI163" s="80">
        <f t="shared" si="223"/>
        <v>0</v>
      </c>
      <c r="BJ163" s="80">
        <f t="shared" si="223"/>
        <v>1</v>
      </c>
      <c r="BK163" s="80">
        <f t="shared" si="223"/>
        <v>1</v>
      </c>
      <c r="BL163" s="80">
        <f t="shared" si="223"/>
        <v>1</v>
      </c>
      <c r="BM163" s="80">
        <f t="shared" si="223"/>
        <v>1</v>
      </c>
      <c r="BN163" s="80">
        <f t="shared" si="223"/>
        <v>2.8</v>
      </c>
      <c r="BO163" s="80">
        <f t="shared" si="223"/>
        <v>3.2</v>
      </c>
      <c r="BP163" s="80">
        <f t="shared" si="223"/>
        <v>3.6</v>
      </c>
      <c r="BQ163" s="80">
        <f t="shared" si="223"/>
        <v>5.2</v>
      </c>
      <c r="BR163" s="80">
        <f t="shared" si="224"/>
        <v>6.8</v>
      </c>
      <c r="BS163" s="80">
        <f t="shared" si="224"/>
        <v>7.4</v>
      </c>
      <c r="BT163" s="80">
        <f t="shared" si="224"/>
        <v>8.6</v>
      </c>
      <c r="BU163" s="80">
        <f t="shared" si="224"/>
        <v>11.2</v>
      </c>
      <c r="BV163" s="80">
        <f t="shared" si="224"/>
        <v>13.8</v>
      </c>
      <c r="BW163" s="80">
        <f t="shared" si="224"/>
        <v>17.600000000000001</v>
      </c>
      <c r="BX163" s="80">
        <f t="shared" si="224"/>
        <v>24.6</v>
      </c>
      <c r="BY163" s="80">
        <f t="shared" si="224"/>
        <v>35</v>
      </c>
      <c r="BZ163" s="80">
        <f t="shared" si="224"/>
        <v>41.4</v>
      </c>
      <c r="CA163" s="80">
        <f t="shared" si="224"/>
        <v>43.2</v>
      </c>
      <c r="CB163" s="80">
        <f t="shared" si="225"/>
        <v>37.799999999999997</v>
      </c>
      <c r="CC163" s="80">
        <f t="shared" si="225"/>
        <v>55.6</v>
      </c>
      <c r="CD163" s="80">
        <f t="shared" si="225"/>
        <v>47.2</v>
      </c>
      <c r="CE163" s="80">
        <f t="shared" si="225"/>
        <v>45.4</v>
      </c>
      <c r="CF163" s="80">
        <f t="shared" si="225"/>
        <v>51.4</v>
      </c>
      <c r="CG163" s="80">
        <f t="shared" si="225"/>
        <v>60.8</v>
      </c>
      <c r="CH163" s="80">
        <f t="shared" si="225"/>
        <v>46.2</v>
      </c>
      <c r="CI163" s="80">
        <f t="shared" si="225"/>
        <v>50</v>
      </c>
      <c r="CJ163" s="80">
        <f t="shared" si="225"/>
        <v>55</v>
      </c>
      <c r="CK163" s="80">
        <f t="shared" si="225"/>
        <v>64.8</v>
      </c>
      <c r="CL163" s="80">
        <f t="shared" si="226"/>
        <v>56.6</v>
      </c>
      <c r="CM163" s="80">
        <f t="shared" si="226"/>
        <v>48</v>
      </c>
      <c r="CN163" s="80">
        <f t="shared" si="226"/>
        <v>49.8</v>
      </c>
      <c r="CO163" s="80">
        <f t="shared" si="226"/>
        <v>51</v>
      </c>
      <c r="CP163" s="80">
        <f t="shared" si="226"/>
        <v>34.200000000000003</v>
      </c>
      <c r="CQ163" s="80">
        <f t="shared" si="226"/>
        <v>43</v>
      </c>
      <c r="CR163" s="80">
        <f t="shared" si="226"/>
        <v>58</v>
      </c>
      <c r="CS163" s="80">
        <f t="shared" si="226"/>
        <v>55.6</v>
      </c>
      <c r="CT163" s="80">
        <f t="shared" si="226"/>
        <v>51</v>
      </c>
      <c r="CU163" s="80">
        <f t="shared" si="226"/>
        <v>36.799999999999997</v>
      </c>
      <c r="CV163" s="80">
        <f t="shared" si="227"/>
        <v>59.6</v>
      </c>
      <c r="CW163" s="80">
        <f t="shared" si="227"/>
        <v>12.6</v>
      </c>
      <c r="CX163" s="80">
        <f t="shared" si="227"/>
        <v>11</v>
      </c>
      <c r="CY163" s="80">
        <f t="shared" si="227"/>
        <v>14.6</v>
      </c>
      <c r="CZ163" s="80">
        <f t="shared" si="227"/>
        <v>27.4</v>
      </c>
      <c r="DA163" s="80">
        <f t="shared" si="227"/>
        <v>-3.2</v>
      </c>
      <c r="DB163" s="80">
        <f t="shared" si="227"/>
        <v>31.4</v>
      </c>
      <c r="DC163" s="80">
        <f t="shared" si="227"/>
        <v>46.4</v>
      </c>
      <c r="DD163" s="80">
        <f t="shared" si="227"/>
        <v>40.799999999999997</v>
      </c>
      <c r="DE163" s="80">
        <f t="shared" si="227"/>
        <v>73.599999999999994</v>
      </c>
      <c r="DF163" s="80">
        <f t="shared" si="228"/>
        <v>81.599999999999994</v>
      </c>
      <c r="DG163" s="80">
        <f t="shared" si="228"/>
        <v>82</v>
      </c>
      <c r="DH163" s="80">
        <f t="shared" si="228"/>
        <v>77</v>
      </c>
      <c r="DI163" s="80">
        <f t="shared" si="228"/>
        <v>78.599999999999994</v>
      </c>
      <c r="DJ163" s="80">
        <f t="shared" si="228"/>
        <v>54.8</v>
      </c>
      <c r="DK163" s="80">
        <f t="shared" si="228"/>
        <v>69.599999999999994</v>
      </c>
      <c r="DL163" s="80">
        <f t="shared" si="228"/>
        <v>66</v>
      </c>
      <c r="DM163" s="80">
        <f t="shared" si="228"/>
        <v>54.8</v>
      </c>
      <c r="DN163" s="80">
        <f t="shared" si="228"/>
        <v>57.6</v>
      </c>
      <c r="DO163" s="80">
        <f t="shared" si="228"/>
        <v>53.6</v>
      </c>
      <c r="DP163" s="80">
        <f t="shared" si="229"/>
        <v>34.6</v>
      </c>
      <c r="DQ163" s="80">
        <f t="shared" si="229"/>
        <v>50.8</v>
      </c>
      <c r="DR163" s="80">
        <f t="shared" si="229"/>
        <v>68.8</v>
      </c>
      <c r="DS163" s="80">
        <f t="shared" si="229"/>
        <v>66.599999999999994</v>
      </c>
      <c r="DT163" s="80">
        <f t="shared" si="229"/>
        <v>69.400000000000006</v>
      </c>
      <c r="DU163" s="80">
        <f t="shared" si="229"/>
        <v>76.2</v>
      </c>
      <c r="DV163" s="80">
        <f t="shared" si="229"/>
        <v>75.599999999999994</v>
      </c>
      <c r="DW163" s="80">
        <f t="shared" si="229"/>
        <v>64.8</v>
      </c>
      <c r="DX163" s="80">
        <f t="shared" si="229"/>
        <v>64.8</v>
      </c>
      <c r="DY163" s="80">
        <f t="shared" si="229"/>
        <v>76.8</v>
      </c>
      <c r="DZ163" s="80">
        <f t="shared" si="229"/>
        <v>78</v>
      </c>
      <c r="EA163" s="80">
        <f t="shared" si="229"/>
        <v>76.8</v>
      </c>
      <c r="EB163" s="80" t="e">
        <f t="shared" si="229"/>
        <v>#N/A</v>
      </c>
      <c r="EC163" s="80" t="e">
        <f t="shared" si="229"/>
        <v>#N/A</v>
      </c>
      <c r="ED163">
        <v>1</v>
      </c>
      <c r="EF163" s="10">
        <f t="shared" ca="1" si="230"/>
        <v>76.2</v>
      </c>
      <c r="EG163" s="10">
        <f t="shared" ca="1" si="230"/>
        <v>75.599999999999994</v>
      </c>
      <c r="EH163" s="10">
        <f t="shared" ca="1" si="230"/>
        <v>64.8</v>
      </c>
      <c r="EI163" s="10">
        <f t="shared" ca="1" si="230"/>
        <v>64.8</v>
      </c>
      <c r="EJ163" s="10">
        <f t="shared" ca="1" si="230"/>
        <v>76.8</v>
      </c>
      <c r="EK163" s="10">
        <f t="shared" ca="1" si="230"/>
        <v>78</v>
      </c>
      <c r="EL163" s="10">
        <f t="shared" ca="1" si="230"/>
        <v>76.8</v>
      </c>
      <c r="EM163" s="10">
        <f t="shared" ca="1" si="190"/>
        <v>73.285714285714292</v>
      </c>
      <c r="EO163" s="10">
        <f t="array" ref="EO163">MAX(IF(ISNA(J163:EC163),"",J163:EC163))</f>
        <v>82</v>
      </c>
      <c r="EP163" s="52">
        <f t="shared" ca="1" si="191"/>
        <v>0.89372822299651578</v>
      </c>
    </row>
    <row r="164" spans="1:146" ht="30" hidden="1" customHeight="1" x14ac:dyDescent="0.25">
      <c r="A164" s="81">
        <f>VLOOKUP(D164,Countries!$D$5:$F$254,3,FALSE)</f>
        <v>5000000</v>
      </c>
      <c r="B164" s="86">
        <f t="shared" ca="1" si="185"/>
        <v>0.53113553113553114</v>
      </c>
      <c r="C164" s="80" t="str">
        <f>VLOOKUP(D164,Countries!$D$5:$E$254,2,FALSE)</f>
        <v>Africa</v>
      </c>
      <c r="D164" s="80" t="str">
        <f>Infections!A42</f>
        <v>Congo (Brazzaville)</v>
      </c>
      <c r="E164" s="80">
        <f t="shared" ca="1" si="186"/>
        <v>487</v>
      </c>
      <c r="F164" s="81">
        <f t="shared" ca="1" si="187"/>
        <v>12.428571428571429</v>
      </c>
      <c r="G164" s="80"/>
      <c r="H164" s="80">
        <f t="shared" si="188"/>
        <v>0</v>
      </c>
      <c r="I164" s="80">
        <f t="shared" si="189"/>
        <v>0</v>
      </c>
      <c r="J164" s="80" t="e">
        <f t="shared" ref="J164:S173" si="231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 t="shared" si="231"/>
        <v>#N/A</v>
      </c>
      <c r="L164" s="80" t="e">
        <f t="shared" si="231"/>
        <v>#N/A</v>
      </c>
      <c r="M164" s="80">
        <f t="shared" si="231"/>
        <v>0</v>
      </c>
      <c r="N164" s="80">
        <f t="shared" si="231"/>
        <v>0</v>
      </c>
      <c r="O164" s="80">
        <f t="shared" si="231"/>
        <v>0</v>
      </c>
      <c r="P164" s="80">
        <f t="shared" si="231"/>
        <v>0</v>
      </c>
      <c r="Q164" s="80">
        <f t="shared" si="231"/>
        <v>0</v>
      </c>
      <c r="R164" s="80">
        <f t="shared" si="231"/>
        <v>0</v>
      </c>
      <c r="S164" s="80">
        <f t="shared" si="231"/>
        <v>0</v>
      </c>
      <c r="T164" s="80">
        <f t="shared" ref="T164:AC173" si="232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 t="shared" si="232"/>
        <v>0</v>
      </c>
      <c r="V164" s="80">
        <f t="shared" si="232"/>
        <v>0</v>
      </c>
      <c r="W164" s="80">
        <f t="shared" si="232"/>
        <v>0</v>
      </c>
      <c r="X164" s="80">
        <f t="shared" si="232"/>
        <v>0</v>
      </c>
      <c r="Y164" s="80">
        <f t="shared" si="232"/>
        <v>0</v>
      </c>
      <c r="Z164" s="80">
        <f t="shared" si="232"/>
        <v>0</v>
      </c>
      <c r="AA164" s="80">
        <f t="shared" si="232"/>
        <v>0</v>
      </c>
      <c r="AB164" s="80">
        <f t="shared" si="232"/>
        <v>0</v>
      </c>
      <c r="AC164" s="80">
        <f t="shared" si="232"/>
        <v>0</v>
      </c>
      <c r="AD164" s="80">
        <f t="shared" ref="AD164:AM173" si="233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 t="shared" si="233"/>
        <v>0</v>
      </c>
      <c r="AF164" s="80">
        <f t="shared" si="233"/>
        <v>0</v>
      </c>
      <c r="AG164" s="80">
        <f t="shared" si="233"/>
        <v>0</v>
      </c>
      <c r="AH164" s="80">
        <f t="shared" si="233"/>
        <v>0</v>
      </c>
      <c r="AI164" s="80">
        <f t="shared" si="233"/>
        <v>0</v>
      </c>
      <c r="AJ164" s="80">
        <f t="shared" si="233"/>
        <v>0</v>
      </c>
      <c r="AK164" s="80">
        <f t="shared" si="233"/>
        <v>0</v>
      </c>
      <c r="AL164" s="80">
        <f t="shared" si="233"/>
        <v>0</v>
      </c>
      <c r="AM164" s="80">
        <f t="shared" si="233"/>
        <v>0</v>
      </c>
      <c r="AN164" s="80">
        <f t="shared" ref="AN164:AW173" si="234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 t="shared" si="234"/>
        <v>0</v>
      </c>
      <c r="AP164" s="80">
        <f t="shared" si="234"/>
        <v>0</v>
      </c>
      <c r="AQ164" s="80">
        <f t="shared" si="234"/>
        <v>0</v>
      </c>
      <c r="AR164" s="80">
        <f t="shared" si="234"/>
        <v>0</v>
      </c>
      <c r="AS164" s="80">
        <f t="shared" si="234"/>
        <v>0</v>
      </c>
      <c r="AT164" s="80">
        <f t="shared" si="234"/>
        <v>0</v>
      </c>
      <c r="AU164" s="80">
        <f t="shared" si="234"/>
        <v>0</v>
      </c>
      <c r="AV164" s="80">
        <f t="shared" si="234"/>
        <v>0</v>
      </c>
      <c r="AW164" s="80">
        <f t="shared" si="234"/>
        <v>0</v>
      </c>
      <c r="AX164" s="80">
        <f t="shared" ref="AX164:BG173" si="235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0">
        <f t="shared" si="235"/>
        <v>0</v>
      </c>
      <c r="AZ164" s="80">
        <f t="shared" si="235"/>
        <v>0</v>
      </c>
      <c r="BA164" s="80">
        <f t="shared" si="235"/>
        <v>0</v>
      </c>
      <c r="BB164" s="80">
        <f t="shared" si="235"/>
        <v>0</v>
      </c>
      <c r="BC164" s="80">
        <f t="shared" si="235"/>
        <v>0</v>
      </c>
      <c r="BD164" s="80">
        <f t="shared" si="235"/>
        <v>0</v>
      </c>
      <c r="BE164" s="80">
        <f t="shared" si="235"/>
        <v>0</v>
      </c>
      <c r="BF164" s="80">
        <f t="shared" si="235"/>
        <v>0</v>
      </c>
      <c r="BG164" s="80">
        <f t="shared" si="235"/>
        <v>0</v>
      </c>
      <c r="BH164" s="80">
        <f t="shared" ref="BH164:BQ173" si="236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0">
        <f t="shared" si="236"/>
        <v>0.2</v>
      </c>
      <c r="BJ164" s="80">
        <f t="shared" si="236"/>
        <v>0.2</v>
      </c>
      <c r="BK164" s="80">
        <f t="shared" si="236"/>
        <v>0.2</v>
      </c>
      <c r="BL164" s="80">
        <f t="shared" si="236"/>
        <v>0.2</v>
      </c>
      <c r="BM164" s="80">
        <f t="shared" si="236"/>
        <v>0.6</v>
      </c>
      <c r="BN164" s="80">
        <f t="shared" si="236"/>
        <v>0.4</v>
      </c>
      <c r="BO164" s="80">
        <f t="shared" si="236"/>
        <v>0.4</v>
      </c>
      <c r="BP164" s="80">
        <f t="shared" si="236"/>
        <v>0.4</v>
      </c>
      <c r="BQ164" s="80">
        <f t="shared" si="236"/>
        <v>0.6</v>
      </c>
      <c r="BR164" s="80">
        <f t="shared" ref="BR164:CA173" si="237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0">
        <f t="shared" si="237"/>
        <v>0.2</v>
      </c>
      <c r="BT164" s="80">
        <f t="shared" si="237"/>
        <v>0.2</v>
      </c>
      <c r="BU164" s="80">
        <f t="shared" si="237"/>
        <v>0.2</v>
      </c>
      <c r="BV164" s="80">
        <f t="shared" si="237"/>
        <v>0</v>
      </c>
      <c r="BW164" s="80">
        <f t="shared" si="237"/>
        <v>3</v>
      </c>
      <c r="BX164" s="80">
        <f t="shared" si="237"/>
        <v>3</v>
      </c>
      <c r="BY164" s="80">
        <f t="shared" si="237"/>
        <v>3</v>
      </c>
      <c r="BZ164" s="80">
        <f t="shared" si="237"/>
        <v>3</v>
      </c>
      <c r="CA164" s="80">
        <f t="shared" si="237"/>
        <v>3.6</v>
      </c>
      <c r="CB164" s="80">
        <f t="shared" ref="CB164:CK173" si="238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0">
        <f t="shared" si="238"/>
        <v>0.6</v>
      </c>
      <c r="CD164" s="80">
        <f t="shared" si="238"/>
        <v>5.2</v>
      </c>
      <c r="CE164" s="80">
        <f t="shared" si="238"/>
        <v>5.2</v>
      </c>
      <c r="CF164" s="80">
        <f t="shared" si="238"/>
        <v>4.5999999999999996</v>
      </c>
      <c r="CG164" s="80">
        <f t="shared" si="238"/>
        <v>4.5999999999999996</v>
      </c>
      <c r="CH164" s="80">
        <f t="shared" si="238"/>
        <v>7.6</v>
      </c>
      <c r="CI164" s="80">
        <f t="shared" si="238"/>
        <v>3</v>
      </c>
      <c r="CJ164" s="80">
        <f t="shared" si="238"/>
        <v>3</v>
      </c>
      <c r="CK164" s="80">
        <f t="shared" si="238"/>
        <v>3</v>
      </c>
      <c r="CL164" s="80">
        <f t="shared" ref="CL164:CU173" si="239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0">
        <f t="shared" si="239"/>
        <v>0</v>
      </c>
      <c r="CN164" s="80">
        <f t="shared" si="239"/>
        <v>11.4</v>
      </c>
      <c r="CO164" s="80">
        <f t="shared" si="239"/>
        <v>11.4</v>
      </c>
      <c r="CP164" s="80">
        <f t="shared" si="239"/>
        <v>16.600000000000001</v>
      </c>
      <c r="CQ164" s="80">
        <f t="shared" si="239"/>
        <v>16.600000000000001</v>
      </c>
      <c r="CR164" s="80">
        <f t="shared" si="239"/>
        <v>16.600000000000001</v>
      </c>
      <c r="CS164" s="80">
        <f t="shared" si="239"/>
        <v>8.6</v>
      </c>
      <c r="CT164" s="80">
        <f t="shared" si="239"/>
        <v>9.6</v>
      </c>
      <c r="CU164" s="80">
        <f t="shared" si="239"/>
        <v>8.6</v>
      </c>
      <c r="CV164" s="80">
        <f t="shared" ref="CV164:DE173" si="240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0">
        <f t="shared" si="240"/>
        <v>11.4</v>
      </c>
      <c r="CX164" s="80">
        <f t="shared" si="240"/>
        <v>8</v>
      </c>
      <c r="CY164" s="80">
        <f t="shared" si="240"/>
        <v>7</v>
      </c>
      <c r="CZ164" s="80">
        <f t="shared" si="240"/>
        <v>2.8</v>
      </c>
      <c r="DA164" s="80">
        <f t="shared" si="240"/>
        <v>4.2</v>
      </c>
      <c r="DB164" s="80">
        <f t="shared" si="240"/>
        <v>1.4</v>
      </c>
      <c r="DC164" s="80">
        <f t="shared" si="240"/>
        <v>4</v>
      </c>
      <c r="DD164" s="80">
        <f t="shared" si="240"/>
        <v>5.8</v>
      </c>
      <c r="DE164" s="80">
        <f t="shared" si="240"/>
        <v>5.8</v>
      </c>
      <c r="DF164" s="80">
        <f t="shared" ref="DF164:DO173" si="241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0">
        <f t="shared" si="241"/>
        <v>5.8</v>
      </c>
      <c r="DH164" s="80">
        <f t="shared" si="241"/>
        <v>3.2</v>
      </c>
      <c r="DI164" s="80">
        <f t="shared" si="241"/>
        <v>7</v>
      </c>
      <c r="DJ164" s="80">
        <f t="shared" si="241"/>
        <v>7</v>
      </c>
      <c r="DK164" s="80">
        <f t="shared" si="241"/>
        <v>9</v>
      </c>
      <c r="DL164" s="80">
        <f t="shared" si="241"/>
        <v>7.6</v>
      </c>
      <c r="DM164" s="80">
        <f t="shared" si="241"/>
        <v>7.6</v>
      </c>
      <c r="DN164" s="80">
        <f t="shared" si="241"/>
        <v>13.8</v>
      </c>
      <c r="DO164" s="80">
        <f t="shared" si="241"/>
        <v>13.8</v>
      </c>
      <c r="DP164" s="80">
        <f t="shared" ref="DP164:EC173" si="242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0">
        <f t="shared" si="242"/>
        <v>23.4</v>
      </c>
      <c r="DR164" s="80">
        <f t="shared" si="242"/>
        <v>23.4</v>
      </c>
      <c r="DS164" s="80">
        <f t="shared" si="242"/>
        <v>11.6</v>
      </c>
      <c r="DT164" s="80">
        <f t="shared" si="242"/>
        <v>11.6</v>
      </c>
      <c r="DU164" s="80">
        <f t="shared" si="242"/>
        <v>15.8</v>
      </c>
      <c r="DV164" s="80">
        <f t="shared" si="242"/>
        <v>5.8</v>
      </c>
      <c r="DW164" s="80">
        <f t="shared" si="242"/>
        <v>5.8</v>
      </c>
      <c r="DX164" s="80">
        <f t="shared" si="242"/>
        <v>15.6</v>
      </c>
      <c r="DY164" s="80">
        <f t="shared" si="242"/>
        <v>15.6</v>
      </c>
      <c r="DZ164" s="80">
        <f t="shared" si="242"/>
        <v>15</v>
      </c>
      <c r="EA164" s="80">
        <f t="shared" si="242"/>
        <v>13.4</v>
      </c>
      <c r="EB164" s="80" t="e">
        <f t="shared" si="242"/>
        <v>#N/A</v>
      </c>
      <c r="EC164" s="80" t="e">
        <f t="shared" si="242"/>
        <v>#N/A</v>
      </c>
      <c r="ED164">
        <v>1</v>
      </c>
      <c r="EF164" s="10">
        <f t="shared" ref="EF164:EL173" ca="1" si="243">HLOOKUP(TODAY()-EF$3,$B$3:$EC$252,ROW()-2)</f>
        <v>15.8</v>
      </c>
      <c r="EG164" s="10">
        <f t="shared" ca="1" si="243"/>
        <v>5.8</v>
      </c>
      <c r="EH164" s="10">
        <f t="shared" ca="1" si="243"/>
        <v>5.8</v>
      </c>
      <c r="EI164" s="10">
        <f t="shared" ca="1" si="243"/>
        <v>15.6</v>
      </c>
      <c r="EJ164" s="10">
        <f t="shared" ca="1" si="243"/>
        <v>15.6</v>
      </c>
      <c r="EK164" s="10">
        <f t="shared" ca="1" si="243"/>
        <v>15</v>
      </c>
      <c r="EL164" s="10">
        <f t="shared" ca="1" si="243"/>
        <v>13.4</v>
      </c>
      <c r="EM164" s="10">
        <f t="shared" ca="1" si="190"/>
        <v>12.428571428571429</v>
      </c>
      <c r="EO164" s="10">
        <f t="array" ref="EO164">MAX(IF(ISNA(J164:EC164),"",J164:EC164))</f>
        <v>23.4</v>
      </c>
      <c r="EP164" s="52">
        <f t="shared" ca="1" si="191"/>
        <v>0.53113553113553114</v>
      </c>
    </row>
    <row r="165" spans="1:146" ht="30" hidden="1" customHeight="1" x14ac:dyDescent="0.25">
      <c r="A165" s="81">
        <f>VLOOKUP(D165,Countries!$D$5:$F$254,3,FALSE)</f>
        <v>1136000</v>
      </c>
      <c r="B165" s="86">
        <f t="shared" ca="1" si="185"/>
        <v>0.47012987012987018</v>
      </c>
      <c r="C165" s="80" t="str">
        <f>VLOOKUP(D165,Countries!$D$5:$E$254,2,FALSE)</f>
        <v>Africa</v>
      </c>
      <c r="D165" s="80" t="str">
        <f>Infections!A61</f>
        <v>Eswatini</v>
      </c>
      <c r="E165" s="80">
        <f t="shared" ca="1" si="186"/>
        <v>250</v>
      </c>
      <c r="F165" s="81">
        <f t="shared" ca="1" si="187"/>
        <v>5.1714285714285717</v>
      </c>
      <c r="G165" s="80"/>
      <c r="H165" s="80">
        <f t="shared" si="188"/>
        <v>0</v>
      </c>
      <c r="I165" s="80">
        <f t="shared" si="189"/>
        <v>0</v>
      </c>
      <c r="J165" s="80" t="e">
        <f t="shared" si="231"/>
        <v>#N/A</v>
      </c>
      <c r="K165" s="80" t="e">
        <f t="shared" si="231"/>
        <v>#N/A</v>
      </c>
      <c r="L165" s="80" t="e">
        <f t="shared" si="231"/>
        <v>#N/A</v>
      </c>
      <c r="M165" s="80">
        <f t="shared" si="231"/>
        <v>0</v>
      </c>
      <c r="N165" s="80">
        <f t="shared" si="231"/>
        <v>0</v>
      </c>
      <c r="O165" s="80">
        <f t="shared" si="231"/>
        <v>0</v>
      </c>
      <c r="P165" s="80">
        <f t="shared" si="231"/>
        <v>0</v>
      </c>
      <c r="Q165" s="80">
        <f t="shared" si="231"/>
        <v>0</v>
      </c>
      <c r="R165" s="80">
        <f t="shared" si="231"/>
        <v>0</v>
      </c>
      <c r="S165" s="80">
        <f t="shared" si="231"/>
        <v>0</v>
      </c>
      <c r="T165" s="80">
        <f t="shared" si="232"/>
        <v>0</v>
      </c>
      <c r="U165" s="80">
        <f t="shared" si="232"/>
        <v>0</v>
      </c>
      <c r="V165" s="80">
        <f t="shared" si="232"/>
        <v>0</v>
      </c>
      <c r="W165" s="80">
        <f t="shared" si="232"/>
        <v>0</v>
      </c>
      <c r="X165" s="80">
        <f t="shared" si="232"/>
        <v>0</v>
      </c>
      <c r="Y165" s="80">
        <f t="shared" si="232"/>
        <v>0</v>
      </c>
      <c r="Z165" s="80">
        <f t="shared" si="232"/>
        <v>0</v>
      </c>
      <c r="AA165" s="80">
        <f t="shared" si="232"/>
        <v>0</v>
      </c>
      <c r="AB165" s="80">
        <f t="shared" si="232"/>
        <v>0</v>
      </c>
      <c r="AC165" s="80">
        <f t="shared" si="232"/>
        <v>0</v>
      </c>
      <c r="AD165" s="80">
        <f t="shared" si="233"/>
        <v>0</v>
      </c>
      <c r="AE165" s="80">
        <f t="shared" si="233"/>
        <v>0</v>
      </c>
      <c r="AF165" s="80">
        <f t="shared" si="233"/>
        <v>0</v>
      </c>
      <c r="AG165" s="80">
        <f t="shared" si="233"/>
        <v>0</v>
      </c>
      <c r="AH165" s="80">
        <f t="shared" si="233"/>
        <v>0</v>
      </c>
      <c r="AI165" s="80">
        <f t="shared" si="233"/>
        <v>0</v>
      </c>
      <c r="AJ165" s="80">
        <f t="shared" si="233"/>
        <v>0</v>
      </c>
      <c r="AK165" s="80">
        <f t="shared" si="233"/>
        <v>0</v>
      </c>
      <c r="AL165" s="80">
        <f t="shared" si="233"/>
        <v>0</v>
      </c>
      <c r="AM165" s="80">
        <f t="shared" si="233"/>
        <v>0</v>
      </c>
      <c r="AN165" s="80">
        <f t="shared" si="234"/>
        <v>0</v>
      </c>
      <c r="AO165" s="80">
        <f t="shared" si="234"/>
        <v>0</v>
      </c>
      <c r="AP165" s="80">
        <f t="shared" si="234"/>
        <v>0</v>
      </c>
      <c r="AQ165" s="80">
        <f t="shared" si="234"/>
        <v>0</v>
      </c>
      <c r="AR165" s="80">
        <f t="shared" si="234"/>
        <v>0</v>
      </c>
      <c r="AS165" s="80">
        <f t="shared" si="234"/>
        <v>0</v>
      </c>
      <c r="AT165" s="80">
        <f t="shared" si="234"/>
        <v>0</v>
      </c>
      <c r="AU165" s="80">
        <f t="shared" si="234"/>
        <v>0</v>
      </c>
      <c r="AV165" s="80">
        <f t="shared" si="234"/>
        <v>0</v>
      </c>
      <c r="AW165" s="80">
        <f t="shared" si="234"/>
        <v>0</v>
      </c>
      <c r="AX165" s="80">
        <f t="shared" si="235"/>
        <v>0</v>
      </c>
      <c r="AY165" s="80">
        <f t="shared" si="235"/>
        <v>0</v>
      </c>
      <c r="AZ165" s="80">
        <f t="shared" si="235"/>
        <v>0</v>
      </c>
      <c r="BA165" s="80">
        <f t="shared" si="235"/>
        <v>0</v>
      </c>
      <c r="BB165" s="80">
        <f t="shared" si="235"/>
        <v>0</v>
      </c>
      <c r="BC165" s="80">
        <f t="shared" si="235"/>
        <v>0</v>
      </c>
      <c r="BD165" s="80">
        <f t="shared" si="235"/>
        <v>0</v>
      </c>
      <c r="BE165" s="80">
        <f t="shared" si="235"/>
        <v>0</v>
      </c>
      <c r="BF165" s="80">
        <f t="shared" si="235"/>
        <v>0</v>
      </c>
      <c r="BG165" s="80">
        <f t="shared" si="235"/>
        <v>0</v>
      </c>
      <c r="BH165" s="80">
        <f t="shared" si="236"/>
        <v>0.2</v>
      </c>
      <c r="BI165" s="80">
        <f t="shared" si="236"/>
        <v>0.2</v>
      </c>
      <c r="BJ165" s="80">
        <f t="shared" si="236"/>
        <v>0.2</v>
      </c>
      <c r="BK165" s="80">
        <f t="shared" si="236"/>
        <v>0.2</v>
      </c>
      <c r="BL165" s="80">
        <f t="shared" si="236"/>
        <v>0.2</v>
      </c>
      <c r="BM165" s="80">
        <f t="shared" si="236"/>
        <v>0</v>
      </c>
      <c r="BN165" s="80">
        <f t="shared" si="236"/>
        <v>0</v>
      </c>
      <c r="BO165" s="80">
        <f t="shared" si="236"/>
        <v>0</v>
      </c>
      <c r="BP165" s="80">
        <f t="shared" si="236"/>
        <v>0.6</v>
      </c>
      <c r="BQ165" s="80">
        <f t="shared" si="236"/>
        <v>0.6</v>
      </c>
      <c r="BR165" s="80">
        <f t="shared" si="237"/>
        <v>0.6</v>
      </c>
      <c r="BS165" s="80">
        <f t="shared" si="237"/>
        <v>0.6</v>
      </c>
      <c r="BT165" s="80">
        <f t="shared" si="237"/>
        <v>1</v>
      </c>
      <c r="BU165" s="80">
        <f t="shared" si="237"/>
        <v>1</v>
      </c>
      <c r="BV165" s="80">
        <f t="shared" si="237"/>
        <v>1</v>
      </c>
      <c r="BW165" s="80">
        <f t="shared" si="237"/>
        <v>1</v>
      </c>
      <c r="BX165" s="80">
        <f t="shared" si="237"/>
        <v>1</v>
      </c>
      <c r="BY165" s="80">
        <f t="shared" si="237"/>
        <v>0.6</v>
      </c>
      <c r="BZ165" s="80">
        <f t="shared" si="237"/>
        <v>0</v>
      </c>
      <c r="CA165" s="80">
        <f t="shared" si="237"/>
        <v>0</v>
      </c>
      <c r="CB165" s="80">
        <f t="shared" si="238"/>
        <v>0</v>
      </c>
      <c r="CC165" s="80">
        <f t="shared" si="238"/>
        <v>0</v>
      </c>
      <c r="CD165" s="80">
        <f t="shared" si="238"/>
        <v>0</v>
      </c>
      <c r="CE165" s="80">
        <f t="shared" si="238"/>
        <v>0.2</v>
      </c>
      <c r="CF165" s="80">
        <f t="shared" si="238"/>
        <v>0.2</v>
      </c>
      <c r="CG165" s="80">
        <f t="shared" si="238"/>
        <v>0.6</v>
      </c>
      <c r="CH165" s="80">
        <f t="shared" si="238"/>
        <v>0.6</v>
      </c>
      <c r="CI165" s="80">
        <f t="shared" si="238"/>
        <v>0.6</v>
      </c>
      <c r="CJ165" s="80">
        <f t="shared" si="238"/>
        <v>0.4</v>
      </c>
      <c r="CK165" s="80">
        <f t="shared" si="238"/>
        <v>0.8</v>
      </c>
      <c r="CL165" s="80">
        <f t="shared" si="239"/>
        <v>0.6</v>
      </c>
      <c r="CM165" s="80">
        <f t="shared" si="239"/>
        <v>0.6</v>
      </c>
      <c r="CN165" s="80">
        <f t="shared" si="239"/>
        <v>0.6</v>
      </c>
      <c r="CO165" s="80">
        <f t="shared" si="239"/>
        <v>0.8</v>
      </c>
      <c r="CP165" s="80">
        <f t="shared" si="239"/>
        <v>0.4</v>
      </c>
      <c r="CQ165" s="80">
        <f t="shared" si="239"/>
        <v>1.4</v>
      </c>
      <c r="CR165" s="80">
        <f t="shared" si="239"/>
        <v>1.4</v>
      </c>
      <c r="CS165" s="80">
        <f t="shared" si="239"/>
        <v>1.8</v>
      </c>
      <c r="CT165" s="80">
        <f t="shared" si="239"/>
        <v>3</v>
      </c>
      <c r="CU165" s="80">
        <f t="shared" si="239"/>
        <v>3</v>
      </c>
      <c r="CV165" s="80">
        <f t="shared" si="240"/>
        <v>1.8</v>
      </c>
      <c r="CW165" s="80">
        <f t="shared" si="240"/>
        <v>2.8</v>
      </c>
      <c r="CX165" s="80">
        <f t="shared" si="240"/>
        <v>6.4</v>
      </c>
      <c r="CY165" s="80">
        <f t="shared" si="240"/>
        <v>5.6</v>
      </c>
      <c r="CZ165" s="80">
        <f t="shared" si="240"/>
        <v>6.8</v>
      </c>
      <c r="DA165" s="80">
        <f t="shared" si="240"/>
        <v>8</v>
      </c>
      <c r="DB165" s="80">
        <f t="shared" si="240"/>
        <v>11</v>
      </c>
      <c r="DC165" s="80">
        <f t="shared" si="240"/>
        <v>8.8000000000000007</v>
      </c>
      <c r="DD165" s="80">
        <f t="shared" si="240"/>
        <v>9.4</v>
      </c>
      <c r="DE165" s="80">
        <f t="shared" si="240"/>
        <v>8.6</v>
      </c>
      <c r="DF165" s="80">
        <f t="shared" si="241"/>
        <v>8.1999999999999993</v>
      </c>
      <c r="DG165" s="80">
        <f t="shared" si="241"/>
        <v>5</v>
      </c>
      <c r="DH165" s="80">
        <f t="shared" si="241"/>
        <v>3.8</v>
      </c>
      <c r="DI165" s="80">
        <f t="shared" si="241"/>
        <v>3.4</v>
      </c>
      <c r="DJ165" s="80">
        <f t="shared" si="241"/>
        <v>9</v>
      </c>
      <c r="DK165" s="80">
        <f t="shared" si="241"/>
        <v>9.4</v>
      </c>
      <c r="DL165" s="80">
        <f t="shared" si="241"/>
        <v>9.4</v>
      </c>
      <c r="DM165" s="80">
        <f t="shared" si="241"/>
        <v>10.6</v>
      </c>
      <c r="DN165" s="80">
        <f t="shared" si="241"/>
        <v>10.4</v>
      </c>
      <c r="DO165" s="80">
        <f t="shared" si="241"/>
        <v>6.2</v>
      </c>
      <c r="DP165" s="80">
        <f t="shared" si="242"/>
        <v>5.6</v>
      </c>
      <c r="DQ165" s="80">
        <f t="shared" si="242"/>
        <v>4.8</v>
      </c>
      <c r="DR165" s="80">
        <f t="shared" si="242"/>
        <v>3.6</v>
      </c>
      <c r="DS165" s="80">
        <f t="shared" si="242"/>
        <v>5.4</v>
      </c>
      <c r="DT165" s="80">
        <f t="shared" si="242"/>
        <v>3.8</v>
      </c>
      <c r="DU165" s="80">
        <f t="shared" si="242"/>
        <v>3.6</v>
      </c>
      <c r="DV165" s="80">
        <f t="shared" si="242"/>
        <v>4.2</v>
      </c>
      <c r="DW165" s="80">
        <f t="shared" si="242"/>
        <v>5.4</v>
      </c>
      <c r="DX165" s="80">
        <f t="shared" si="242"/>
        <v>3.6</v>
      </c>
      <c r="DY165" s="80">
        <f t="shared" si="242"/>
        <v>4.4000000000000004</v>
      </c>
      <c r="DZ165" s="80">
        <f t="shared" si="242"/>
        <v>6.6</v>
      </c>
      <c r="EA165" s="80">
        <f t="shared" si="242"/>
        <v>8.4</v>
      </c>
      <c r="EB165" s="80" t="e">
        <f t="shared" si="242"/>
        <v>#N/A</v>
      </c>
      <c r="EC165" s="80" t="e">
        <f t="shared" si="242"/>
        <v>#N/A</v>
      </c>
      <c r="ED165">
        <v>1</v>
      </c>
      <c r="EF165" s="10">
        <f t="shared" ca="1" si="243"/>
        <v>3.6</v>
      </c>
      <c r="EG165" s="10">
        <f t="shared" ca="1" si="243"/>
        <v>4.2</v>
      </c>
      <c r="EH165" s="10">
        <f t="shared" ca="1" si="243"/>
        <v>5.4</v>
      </c>
      <c r="EI165" s="10">
        <f t="shared" ca="1" si="243"/>
        <v>3.6</v>
      </c>
      <c r="EJ165" s="10">
        <f t="shared" ca="1" si="243"/>
        <v>4.4000000000000004</v>
      </c>
      <c r="EK165" s="10">
        <f t="shared" ca="1" si="243"/>
        <v>6.6</v>
      </c>
      <c r="EL165" s="10">
        <f t="shared" ca="1" si="243"/>
        <v>8.4</v>
      </c>
      <c r="EM165" s="10">
        <f t="shared" ca="1" si="190"/>
        <v>5.1714285714285717</v>
      </c>
      <c r="EO165" s="10">
        <f t="array" ref="EO165">MAX(IF(ISNA(J165:EC165),"",J165:EC165))</f>
        <v>11</v>
      </c>
      <c r="EP165" s="52">
        <f t="shared" ca="1" si="191"/>
        <v>0.47012987012987018</v>
      </c>
    </row>
    <row r="166" spans="1:146" ht="30" hidden="1" customHeight="1" x14ac:dyDescent="0.25">
      <c r="A166" s="81">
        <f>VLOOKUP(D166,Countries!$D$5:$F$254,3,FALSE)</f>
        <v>1600000</v>
      </c>
      <c r="B166" s="86">
        <f t="shared" ca="1" si="185"/>
        <v>0.38957185247986437</v>
      </c>
      <c r="C166" s="80" t="str">
        <f>VLOOKUP(D166,Countries!$D$5:$E$254,2,FALSE)</f>
        <v>Africa</v>
      </c>
      <c r="D166" s="80" t="str">
        <f>Infections!A75</f>
        <v>Guinea-Bissau</v>
      </c>
      <c r="E166" s="80">
        <f t="shared" ca="1" si="186"/>
        <v>1114</v>
      </c>
      <c r="F166" s="81">
        <f t="shared" ca="1" si="187"/>
        <v>26.25714285714286</v>
      </c>
      <c r="G166" s="80"/>
      <c r="H166" s="80">
        <f t="shared" si="188"/>
        <v>0</v>
      </c>
      <c r="I166" s="80">
        <f t="shared" si="189"/>
        <v>0</v>
      </c>
      <c r="J166" s="80" t="e">
        <f t="shared" si="231"/>
        <v>#N/A</v>
      </c>
      <c r="K166" s="80" t="e">
        <f t="shared" si="231"/>
        <v>#N/A</v>
      </c>
      <c r="L166" s="80" t="e">
        <f t="shared" si="231"/>
        <v>#N/A</v>
      </c>
      <c r="M166" s="80">
        <f t="shared" si="231"/>
        <v>0</v>
      </c>
      <c r="N166" s="80">
        <f t="shared" si="231"/>
        <v>0</v>
      </c>
      <c r="O166" s="80">
        <f t="shared" si="231"/>
        <v>0</v>
      </c>
      <c r="P166" s="80">
        <f t="shared" si="231"/>
        <v>0</v>
      </c>
      <c r="Q166" s="80">
        <f t="shared" si="231"/>
        <v>0</v>
      </c>
      <c r="R166" s="80">
        <f t="shared" si="231"/>
        <v>0</v>
      </c>
      <c r="S166" s="80">
        <f t="shared" si="231"/>
        <v>0</v>
      </c>
      <c r="T166" s="80">
        <f t="shared" si="232"/>
        <v>0</v>
      </c>
      <c r="U166" s="80">
        <f t="shared" si="232"/>
        <v>0</v>
      </c>
      <c r="V166" s="80">
        <f t="shared" si="232"/>
        <v>0</v>
      </c>
      <c r="W166" s="80">
        <f t="shared" si="232"/>
        <v>0</v>
      </c>
      <c r="X166" s="80">
        <f t="shared" si="232"/>
        <v>0</v>
      </c>
      <c r="Y166" s="80">
        <f t="shared" si="232"/>
        <v>0</v>
      </c>
      <c r="Z166" s="80">
        <f t="shared" si="232"/>
        <v>0</v>
      </c>
      <c r="AA166" s="80">
        <f t="shared" si="232"/>
        <v>0</v>
      </c>
      <c r="AB166" s="80">
        <f t="shared" si="232"/>
        <v>0</v>
      </c>
      <c r="AC166" s="80">
        <f t="shared" si="232"/>
        <v>0</v>
      </c>
      <c r="AD166" s="80">
        <f t="shared" si="233"/>
        <v>0</v>
      </c>
      <c r="AE166" s="80">
        <f t="shared" si="233"/>
        <v>0</v>
      </c>
      <c r="AF166" s="80">
        <f t="shared" si="233"/>
        <v>0</v>
      </c>
      <c r="AG166" s="80">
        <f t="shared" si="233"/>
        <v>0</v>
      </c>
      <c r="AH166" s="80">
        <f t="shared" si="233"/>
        <v>0</v>
      </c>
      <c r="AI166" s="80">
        <f t="shared" si="233"/>
        <v>0</v>
      </c>
      <c r="AJ166" s="80">
        <f t="shared" si="233"/>
        <v>0</v>
      </c>
      <c r="AK166" s="80">
        <f t="shared" si="233"/>
        <v>0</v>
      </c>
      <c r="AL166" s="80">
        <f t="shared" si="233"/>
        <v>0</v>
      </c>
      <c r="AM166" s="80">
        <f t="shared" si="233"/>
        <v>0</v>
      </c>
      <c r="AN166" s="80">
        <f t="shared" si="234"/>
        <v>0</v>
      </c>
      <c r="AO166" s="80">
        <f t="shared" si="234"/>
        <v>0</v>
      </c>
      <c r="AP166" s="80">
        <f t="shared" si="234"/>
        <v>0</v>
      </c>
      <c r="AQ166" s="80">
        <f t="shared" si="234"/>
        <v>0</v>
      </c>
      <c r="AR166" s="80">
        <f t="shared" si="234"/>
        <v>0</v>
      </c>
      <c r="AS166" s="80">
        <f t="shared" si="234"/>
        <v>0</v>
      </c>
      <c r="AT166" s="80">
        <f t="shared" si="234"/>
        <v>0</v>
      </c>
      <c r="AU166" s="80">
        <f t="shared" si="234"/>
        <v>0</v>
      </c>
      <c r="AV166" s="80">
        <f t="shared" si="234"/>
        <v>0</v>
      </c>
      <c r="AW166" s="80">
        <f t="shared" si="234"/>
        <v>0</v>
      </c>
      <c r="AX166" s="80">
        <f t="shared" si="235"/>
        <v>0</v>
      </c>
      <c r="AY166" s="80">
        <f t="shared" si="235"/>
        <v>0</v>
      </c>
      <c r="AZ166" s="80">
        <f t="shared" si="235"/>
        <v>0</v>
      </c>
      <c r="BA166" s="80">
        <f t="shared" si="235"/>
        <v>0</v>
      </c>
      <c r="BB166" s="80">
        <f t="shared" si="235"/>
        <v>0</v>
      </c>
      <c r="BC166" s="80">
        <f t="shared" si="235"/>
        <v>0</v>
      </c>
      <c r="BD166" s="80">
        <f t="shared" si="235"/>
        <v>0</v>
      </c>
      <c r="BE166" s="80">
        <f t="shared" si="235"/>
        <v>0</v>
      </c>
      <c r="BF166" s="80">
        <f t="shared" si="235"/>
        <v>0</v>
      </c>
      <c r="BG166" s="80">
        <f t="shared" si="235"/>
        <v>0</v>
      </c>
      <c r="BH166" s="80">
        <f t="shared" si="236"/>
        <v>0</v>
      </c>
      <c r="BI166" s="80">
        <f t="shared" si="236"/>
        <v>0</v>
      </c>
      <c r="BJ166" s="80">
        <f t="shared" si="236"/>
        <v>0</v>
      </c>
      <c r="BK166" s="80">
        <f t="shared" si="236"/>
        <v>0</v>
      </c>
      <c r="BL166" s="80">
        <f t="shared" si="236"/>
        <v>0</v>
      </c>
      <c r="BM166" s="80">
        <f t="shared" si="236"/>
        <v>0</v>
      </c>
      <c r="BN166" s="80">
        <f t="shared" si="236"/>
        <v>0</v>
      </c>
      <c r="BO166" s="80">
        <f t="shared" si="236"/>
        <v>0</v>
      </c>
      <c r="BP166" s="80">
        <f t="shared" si="236"/>
        <v>0</v>
      </c>
      <c r="BQ166" s="80">
        <f t="shared" si="236"/>
        <v>0</v>
      </c>
      <c r="BR166" s="80">
        <f t="shared" si="237"/>
        <v>0</v>
      </c>
      <c r="BS166" s="80">
        <f t="shared" si="237"/>
        <v>0.4</v>
      </c>
      <c r="BT166" s="80">
        <f t="shared" si="237"/>
        <v>0.4</v>
      </c>
      <c r="BU166" s="80">
        <f t="shared" si="237"/>
        <v>0.4</v>
      </c>
      <c r="BV166" s="80">
        <f t="shared" si="237"/>
        <v>0.4</v>
      </c>
      <c r="BW166" s="80">
        <f t="shared" si="237"/>
        <v>0.4</v>
      </c>
      <c r="BX166" s="80">
        <f t="shared" si="237"/>
        <v>1.2</v>
      </c>
      <c r="BY166" s="80">
        <f t="shared" si="237"/>
        <v>1.2</v>
      </c>
      <c r="BZ166" s="80">
        <f t="shared" si="237"/>
        <v>1.4</v>
      </c>
      <c r="CA166" s="80">
        <f t="shared" si="237"/>
        <v>1.4</v>
      </c>
      <c r="CB166" s="80">
        <f t="shared" si="238"/>
        <v>2.6</v>
      </c>
      <c r="CC166" s="80">
        <f t="shared" si="238"/>
        <v>2</v>
      </c>
      <c r="CD166" s="80">
        <f t="shared" si="238"/>
        <v>2</v>
      </c>
      <c r="CE166" s="80">
        <f t="shared" si="238"/>
        <v>1.8</v>
      </c>
      <c r="CF166" s="80">
        <f t="shared" si="238"/>
        <v>4.8</v>
      </c>
      <c r="CG166" s="80">
        <f t="shared" si="238"/>
        <v>3.6</v>
      </c>
      <c r="CH166" s="80">
        <f t="shared" si="238"/>
        <v>3.6</v>
      </c>
      <c r="CI166" s="80">
        <f t="shared" si="238"/>
        <v>3.6</v>
      </c>
      <c r="CJ166" s="80">
        <f t="shared" si="238"/>
        <v>4</v>
      </c>
      <c r="CK166" s="80">
        <f t="shared" si="238"/>
        <v>1</v>
      </c>
      <c r="CL166" s="80">
        <f t="shared" si="239"/>
        <v>1</v>
      </c>
      <c r="CM166" s="80">
        <f t="shared" si="239"/>
        <v>0.4</v>
      </c>
      <c r="CN166" s="80">
        <f t="shared" si="239"/>
        <v>1.4</v>
      </c>
      <c r="CO166" s="80">
        <f t="shared" si="239"/>
        <v>1</v>
      </c>
      <c r="CP166" s="80">
        <f t="shared" si="239"/>
        <v>1</v>
      </c>
      <c r="CQ166" s="80">
        <f t="shared" si="239"/>
        <v>1.6</v>
      </c>
      <c r="CR166" s="80">
        <f t="shared" si="239"/>
        <v>2.4</v>
      </c>
      <c r="CS166" s="80">
        <f t="shared" si="239"/>
        <v>1.4</v>
      </c>
      <c r="CT166" s="80">
        <f t="shared" si="239"/>
        <v>1.4</v>
      </c>
      <c r="CU166" s="80">
        <f t="shared" si="239"/>
        <v>1.4</v>
      </c>
      <c r="CV166" s="80">
        <f t="shared" si="240"/>
        <v>0.8</v>
      </c>
      <c r="CW166" s="80">
        <f t="shared" si="240"/>
        <v>0.4</v>
      </c>
      <c r="CX166" s="80">
        <f t="shared" si="240"/>
        <v>0.4</v>
      </c>
      <c r="CY166" s="80">
        <f t="shared" si="240"/>
        <v>0.6</v>
      </c>
      <c r="CZ166" s="80">
        <f t="shared" si="240"/>
        <v>4.5999999999999996</v>
      </c>
      <c r="DA166" s="80">
        <f t="shared" si="240"/>
        <v>4.5999999999999996</v>
      </c>
      <c r="DB166" s="80">
        <f t="shared" si="240"/>
        <v>30.6</v>
      </c>
      <c r="DC166" s="80">
        <f t="shared" si="240"/>
        <v>30.6</v>
      </c>
      <c r="DD166" s="80">
        <f t="shared" si="240"/>
        <v>40.799999999999997</v>
      </c>
      <c r="DE166" s="80">
        <f t="shared" si="240"/>
        <v>36.799999999999997</v>
      </c>
      <c r="DF166" s="80">
        <f t="shared" si="241"/>
        <v>36.799999999999997</v>
      </c>
      <c r="DG166" s="80">
        <f t="shared" si="241"/>
        <v>41.6</v>
      </c>
      <c r="DH166" s="80">
        <f t="shared" si="241"/>
        <v>41.6</v>
      </c>
      <c r="DI166" s="80">
        <f t="shared" si="241"/>
        <v>43.6</v>
      </c>
      <c r="DJ166" s="80">
        <f t="shared" si="241"/>
        <v>61.4</v>
      </c>
      <c r="DK166" s="80">
        <f t="shared" si="241"/>
        <v>67.400000000000006</v>
      </c>
      <c r="DL166" s="80">
        <f t="shared" si="241"/>
        <v>45.6</v>
      </c>
      <c r="DM166" s="80">
        <f t="shared" si="241"/>
        <v>62.6</v>
      </c>
      <c r="DN166" s="80">
        <f t="shared" si="241"/>
        <v>57.2</v>
      </c>
      <c r="DO166" s="80">
        <f t="shared" si="241"/>
        <v>51.2</v>
      </c>
      <c r="DP166" s="80">
        <f t="shared" si="242"/>
        <v>48.4</v>
      </c>
      <c r="DQ166" s="80">
        <f t="shared" si="242"/>
        <v>54.4</v>
      </c>
      <c r="DR166" s="80">
        <f t="shared" si="242"/>
        <v>37.4</v>
      </c>
      <c r="DS166" s="80">
        <f t="shared" si="242"/>
        <v>41.6</v>
      </c>
      <c r="DT166" s="80">
        <f t="shared" si="242"/>
        <v>34</v>
      </c>
      <c r="DU166" s="80">
        <f t="shared" si="242"/>
        <v>39.200000000000003</v>
      </c>
      <c r="DV166" s="80">
        <f t="shared" si="242"/>
        <v>25</v>
      </c>
      <c r="DW166" s="80">
        <f t="shared" si="242"/>
        <v>35.200000000000003</v>
      </c>
      <c r="DX166" s="80">
        <f t="shared" si="242"/>
        <v>28</v>
      </c>
      <c r="DY166" s="80">
        <f t="shared" si="242"/>
        <v>24.8</v>
      </c>
      <c r="DZ166" s="80">
        <f t="shared" si="242"/>
        <v>16.399999999999999</v>
      </c>
      <c r="EA166" s="80">
        <f t="shared" si="242"/>
        <v>15.2</v>
      </c>
      <c r="EB166" s="80" t="e">
        <f t="shared" si="242"/>
        <v>#N/A</v>
      </c>
      <c r="EC166" s="80" t="e">
        <f t="shared" si="242"/>
        <v>#N/A</v>
      </c>
      <c r="ED166">
        <v>1</v>
      </c>
      <c r="EF166" s="10">
        <f t="shared" ca="1" si="243"/>
        <v>39.200000000000003</v>
      </c>
      <c r="EG166" s="10">
        <f t="shared" ca="1" si="243"/>
        <v>25</v>
      </c>
      <c r="EH166" s="10">
        <f t="shared" ca="1" si="243"/>
        <v>35.200000000000003</v>
      </c>
      <c r="EI166" s="10">
        <f t="shared" ca="1" si="243"/>
        <v>28</v>
      </c>
      <c r="EJ166" s="10">
        <f t="shared" ca="1" si="243"/>
        <v>24.8</v>
      </c>
      <c r="EK166" s="10">
        <f t="shared" ca="1" si="243"/>
        <v>16.399999999999999</v>
      </c>
      <c r="EL166" s="10">
        <f t="shared" ca="1" si="243"/>
        <v>15.2</v>
      </c>
      <c r="EM166" s="10">
        <f t="shared" ca="1" si="190"/>
        <v>26.25714285714286</v>
      </c>
      <c r="EO166" s="10">
        <f t="array" ref="EO166">MAX(IF(ISNA(J166:EC166),"",J166:EC166))</f>
        <v>67.400000000000006</v>
      </c>
      <c r="EP166" s="52">
        <f t="shared" ca="1" si="191"/>
        <v>0.38957185247986437</v>
      </c>
    </row>
    <row r="167" spans="1:146" ht="30" customHeight="1" x14ac:dyDescent="0.25">
      <c r="A167" s="81">
        <f>VLOOKUP(D167,Countries!$D$5:$F$254,3,FALSE)</f>
        <v>7610000</v>
      </c>
      <c r="B167" s="86">
        <f t="shared" ca="1" si="185"/>
        <v>0.4062765055131467</v>
      </c>
      <c r="C167" s="80" t="str">
        <f>VLOOKUP(D167,Countries!$D$5:$E$254,2,FALSE)</f>
        <v>USA</v>
      </c>
      <c r="D167" s="80" t="str">
        <f>Infections!A241</f>
        <v>Washington</v>
      </c>
      <c r="E167" s="81">
        <f t="shared" ca="1" si="186"/>
        <v>19756</v>
      </c>
      <c r="F167" s="81">
        <f t="shared" ca="1" si="187"/>
        <v>191.6</v>
      </c>
      <c r="G167" s="80"/>
      <c r="H167" s="80">
        <f t="shared" si="188"/>
        <v>1</v>
      </c>
      <c r="I167" s="80">
        <f t="shared" si="189"/>
        <v>0</v>
      </c>
      <c r="J167" s="80" t="e">
        <f t="shared" si="231"/>
        <v>#N/A</v>
      </c>
      <c r="K167" s="80" t="e">
        <f t="shared" si="231"/>
        <v>#N/A</v>
      </c>
      <c r="L167" s="80" t="e">
        <f t="shared" si="231"/>
        <v>#N/A</v>
      </c>
      <c r="M167" s="80">
        <f t="shared" si="231"/>
        <v>0</v>
      </c>
      <c r="N167" s="80">
        <f t="shared" si="231"/>
        <v>0</v>
      </c>
      <c r="O167" s="80">
        <f t="shared" si="231"/>
        <v>0</v>
      </c>
      <c r="P167" s="80">
        <f t="shared" si="231"/>
        <v>0</v>
      </c>
      <c r="Q167" s="80">
        <f t="shared" si="231"/>
        <v>0</v>
      </c>
      <c r="R167" s="80">
        <f t="shared" si="231"/>
        <v>0</v>
      </c>
      <c r="S167" s="80">
        <f t="shared" si="231"/>
        <v>0</v>
      </c>
      <c r="T167" s="80">
        <f t="shared" si="232"/>
        <v>0</v>
      </c>
      <c r="U167" s="80">
        <f t="shared" si="232"/>
        <v>0</v>
      </c>
      <c r="V167" s="80">
        <f t="shared" si="232"/>
        <v>0</v>
      </c>
      <c r="W167" s="80">
        <f t="shared" si="232"/>
        <v>0</v>
      </c>
      <c r="X167" s="80">
        <f t="shared" si="232"/>
        <v>0</v>
      </c>
      <c r="Y167" s="80">
        <f t="shared" si="232"/>
        <v>0</v>
      </c>
      <c r="Z167" s="80">
        <f t="shared" si="232"/>
        <v>0</v>
      </c>
      <c r="AA167" s="80">
        <f t="shared" si="232"/>
        <v>0</v>
      </c>
      <c r="AB167" s="80">
        <f t="shared" si="232"/>
        <v>0</v>
      </c>
      <c r="AC167" s="80">
        <f t="shared" si="232"/>
        <v>0</v>
      </c>
      <c r="AD167" s="80">
        <f t="shared" si="233"/>
        <v>0</v>
      </c>
      <c r="AE167" s="80">
        <f t="shared" si="233"/>
        <v>0</v>
      </c>
      <c r="AF167" s="80">
        <f t="shared" si="233"/>
        <v>0</v>
      </c>
      <c r="AG167" s="80">
        <f t="shared" si="233"/>
        <v>0</v>
      </c>
      <c r="AH167" s="80">
        <f t="shared" si="233"/>
        <v>0</v>
      </c>
      <c r="AI167" s="80">
        <f t="shared" si="233"/>
        <v>0</v>
      </c>
      <c r="AJ167" s="80">
        <f t="shared" si="233"/>
        <v>0</v>
      </c>
      <c r="AK167" s="80">
        <f t="shared" si="233"/>
        <v>0</v>
      </c>
      <c r="AL167" s="80">
        <f t="shared" si="233"/>
        <v>0</v>
      </c>
      <c r="AM167" s="80">
        <f t="shared" si="233"/>
        <v>0</v>
      </c>
      <c r="AN167" s="80">
        <f t="shared" si="234"/>
        <v>0</v>
      </c>
      <c r="AO167" s="80">
        <f t="shared" si="234"/>
        <v>0</v>
      </c>
      <c r="AP167" s="80">
        <f t="shared" si="234"/>
        <v>0</v>
      </c>
      <c r="AQ167" s="80">
        <f t="shared" si="234"/>
        <v>0</v>
      </c>
      <c r="AR167" s="80">
        <f t="shared" si="234"/>
        <v>0</v>
      </c>
      <c r="AS167" s="80">
        <f t="shared" si="234"/>
        <v>0</v>
      </c>
      <c r="AT167" s="80">
        <f t="shared" si="234"/>
        <v>1.2</v>
      </c>
      <c r="AU167" s="80">
        <f t="shared" si="234"/>
        <v>2</v>
      </c>
      <c r="AV167" s="80">
        <f t="shared" si="234"/>
        <v>3.4</v>
      </c>
      <c r="AW167" s="80">
        <f t="shared" si="234"/>
        <v>5.2</v>
      </c>
      <c r="AX167" s="80">
        <f t="shared" si="235"/>
        <v>7.6</v>
      </c>
      <c r="AY167" s="80">
        <f t="shared" si="235"/>
        <v>12.6</v>
      </c>
      <c r="AZ167" s="80">
        <f t="shared" si="235"/>
        <v>13.4</v>
      </c>
      <c r="BA167" s="80">
        <f t="shared" si="235"/>
        <v>16.8</v>
      </c>
      <c r="BB167" s="80">
        <f t="shared" si="235"/>
        <v>19</v>
      </c>
      <c r="BC167" s="80">
        <f t="shared" si="235"/>
        <v>16.600000000000001</v>
      </c>
      <c r="BD167" s="80">
        <f t="shared" si="235"/>
        <v>18.399999999999999</v>
      </c>
      <c r="BE167" s="80">
        <f t="shared" si="235"/>
        <v>40.799999999999997</v>
      </c>
      <c r="BF167" s="80">
        <f t="shared" si="235"/>
        <v>60.8</v>
      </c>
      <c r="BG167" s="80">
        <f t="shared" si="235"/>
        <v>76.2</v>
      </c>
      <c r="BH167" s="80">
        <f t="shared" si="236"/>
        <v>96.2</v>
      </c>
      <c r="BI167" s="80">
        <f t="shared" si="236"/>
        <v>88.2</v>
      </c>
      <c r="BJ167" s="80">
        <f t="shared" si="236"/>
        <v>99.4</v>
      </c>
      <c r="BK167" s="80">
        <f t="shared" si="236"/>
        <v>109.8</v>
      </c>
      <c r="BL167" s="80">
        <f t="shared" si="236"/>
        <v>103.8</v>
      </c>
      <c r="BM167" s="80">
        <f t="shared" si="236"/>
        <v>124</v>
      </c>
      <c r="BN167" s="80">
        <f t="shared" si="236"/>
        <v>158.19999999999999</v>
      </c>
      <c r="BO167" s="80">
        <f t="shared" si="236"/>
        <v>173.6</v>
      </c>
      <c r="BP167" s="80">
        <f t="shared" si="236"/>
        <v>175.6</v>
      </c>
      <c r="BQ167" s="80">
        <f t="shared" si="236"/>
        <v>210.8</v>
      </c>
      <c r="BR167" s="80">
        <f t="shared" si="237"/>
        <v>198.6</v>
      </c>
      <c r="BS167" s="80">
        <f t="shared" si="237"/>
        <v>229.2</v>
      </c>
      <c r="BT167" s="80">
        <f t="shared" si="237"/>
        <v>298.2</v>
      </c>
      <c r="BU167" s="80">
        <f t="shared" si="237"/>
        <v>327.60000000000002</v>
      </c>
      <c r="BV167" s="80">
        <f t="shared" si="237"/>
        <v>390.8</v>
      </c>
      <c r="BW167" s="80">
        <f t="shared" si="237"/>
        <v>424.8</v>
      </c>
      <c r="BX167" s="80">
        <f t="shared" si="237"/>
        <v>421.8</v>
      </c>
      <c r="BY167" s="80">
        <f t="shared" si="237"/>
        <v>404</v>
      </c>
      <c r="BZ167" s="80">
        <f t="shared" si="237"/>
        <v>366.8</v>
      </c>
      <c r="CA167" s="80">
        <f t="shared" si="237"/>
        <v>403</v>
      </c>
      <c r="CB167" s="80">
        <f t="shared" si="238"/>
        <v>401</v>
      </c>
      <c r="CC167" s="80">
        <f t="shared" si="238"/>
        <v>423</v>
      </c>
      <c r="CD167" s="80">
        <f t="shared" si="238"/>
        <v>426.8</v>
      </c>
      <c r="CE167" s="80">
        <f t="shared" si="238"/>
        <v>471.6</v>
      </c>
      <c r="CF167" s="80">
        <f t="shared" si="238"/>
        <v>394</v>
      </c>
      <c r="CG167" s="80">
        <f t="shared" si="238"/>
        <v>403.2</v>
      </c>
      <c r="CH167" s="80">
        <f t="shared" si="238"/>
        <v>407.4</v>
      </c>
      <c r="CI167" s="80">
        <f t="shared" si="238"/>
        <v>383.8</v>
      </c>
      <c r="CJ167" s="80">
        <f t="shared" si="238"/>
        <v>384.6</v>
      </c>
      <c r="CK167" s="80">
        <f t="shared" si="238"/>
        <v>372.4</v>
      </c>
      <c r="CL167" s="80">
        <f t="shared" si="239"/>
        <v>331</v>
      </c>
      <c r="CM167" s="80">
        <f t="shared" si="239"/>
        <v>303</v>
      </c>
      <c r="CN167" s="80">
        <f t="shared" si="239"/>
        <v>269.8</v>
      </c>
      <c r="CO167" s="80">
        <f t="shared" si="239"/>
        <v>239.8</v>
      </c>
      <c r="CP167" s="80">
        <f t="shared" si="239"/>
        <v>261.2</v>
      </c>
      <c r="CQ167" s="80">
        <f t="shared" si="239"/>
        <v>263.2</v>
      </c>
      <c r="CR167" s="80">
        <f t="shared" si="239"/>
        <v>300.60000000000002</v>
      </c>
      <c r="CS167" s="80">
        <f t="shared" si="239"/>
        <v>279</v>
      </c>
      <c r="CT167" s="80">
        <f t="shared" si="239"/>
        <v>289.60000000000002</v>
      </c>
      <c r="CU167" s="80">
        <f t="shared" si="239"/>
        <v>250.8</v>
      </c>
      <c r="CV167" s="80">
        <f t="shared" si="240"/>
        <v>257.39999999999998</v>
      </c>
      <c r="CW167" s="80">
        <f t="shared" si="240"/>
        <v>211.6</v>
      </c>
      <c r="CX167" s="80">
        <f t="shared" si="240"/>
        <v>245.4</v>
      </c>
      <c r="CY167" s="80">
        <f t="shared" si="240"/>
        <v>233</v>
      </c>
      <c r="CZ167" s="80">
        <f t="shared" si="240"/>
        <v>229.2</v>
      </c>
      <c r="DA167" s="80">
        <f t="shared" si="240"/>
        <v>228.8</v>
      </c>
      <c r="DB167" s="80">
        <f t="shared" si="240"/>
        <v>223.4</v>
      </c>
      <c r="DC167" s="80">
        <f t="shared" si="240"/>
        <v>217</v>
      </c>
      <c r="DD167" s="80">
        <f t="shared" si="240"/>
        <v>232.4</v>
      </c>
      <c r="DE167" s="80">
        <f t="shared" si="240"/>
        <v>264</v>
      </c>
      <c r="DF167" s="80">
        <f t="shared" si="241"/>
        <v>271.8</v>
      </c>
      <c r="DG167" s="80">
        <f t="shared" si="241"/>
        <v>283.2</v>
      </c>
      <c r="DH167" s="80">
        <f t="shared" si="241"/>
        <v>258</v>
      </c>
      <c r="DI167" s="80">
        <f t="shared" si="241"/>
        <v>256.8</v>
      </c>
      <c r="DJ167" s="80">
        <f t="shared" si="241"/>
        <v>255</v>
      </c>
      <c r="DK167" s="80">
        <f t="shared" si="241"/>
        <v>239.4</v>
      </c>
      <c r="DL167" s="80">
        <f t="shared" si="241"/>
        <v>241.6</v>
      </c>
      <c r="DM167" s="80">
        <f t="shared" si="241"/>
        <v>258.8</v>
      </c>
      <c r="DN167" s="80">
        <f t="shared" si="241"/>
        <v>248</v>
      </c>
      <c r="DO167" s="80">
        <f t="shared" si="241"/>
        <v>219</v>
      </c>
      <c r="DP167" s="80">
        <f t="shared" si="242"/>
        <v>224</v>
      </c>
      <c r="DQ167" s="80">
        <f t="shared" si="242"/>
        <v>209</v>
      </c>
      <c r="DR167" s="80">
        <f t="shared" si="242"/>
        <v>195</v>
      </c>
      <c r="DS167" s="80">
        <f t="shared" si="242"/>
        <v>218.4</v>
      </c>
      <c r="DT167" s="80">
        <f t="shared" si="242"/>
        <v>211.8</v>
      </c>
      <c r="DU167" s="80">
        <f t="shared" si="242"/>
        <v>223.6</v>
      </c>
      <c r="DV167" s="80">
        <f t="shared" si="242"/>
        <v>219.2</v>
      </c>
      <c r="DW167" s="80">
        <f t="shared" si="242"/>
        <v>219.4</v>
      </c>
      <c r="DX167" s="80">
        <f t="shared" si="242"/>
        <v>175</v>
      </c>
      <c r="DY167" s="80">
        <f t="shared" si="242"/>
        <v>174.8</v>
      </c>
      <c r="DZ167" s="80">
        <f t="shared" si="242"/>
        <v>129.80000000000001</v>
      </c>
      <c r="EA167" s="80">
        <f t="shared" si="242"/>
        <v>199.4</v>
      </c>
      <c r="EB167" s="80" t="e">
        <f t="shared" si="242"/>
        <v>#N/A</v>
      </c>
      <c r="EC167" s="80" t="e">
        <f t="shared" si="242"/>
        <v>#N/A</v>
      </c>
      <c r="ED167">
        <v>1</v>
      </c>
      <c r="EF167" s="10">
        <f t="shared" ca="1" si="243"/>
        <v>223.6</v>
      </c>
      <c r="EG167" s="10">
        <f t="shared" ca="1" si="243"/>
        <v>219.2</v>
      </c>
      <c r="EH167" s="10">
        <f t="shared" ca="1" si="243"/>
        <v>219.4</v>
      </c>
      <c r="EI167" s="10">
        <f t="shared" ca="1" si="243"/>
        <v>175</v>
      </c>
      <c r="EJ167" s="10">
        <f t="shared" ca="1" si="243"/>
        <v>174.8</v>
      </c>
      <c r="EK167" s="10">
        <f t="shared" ca="1" si="243"/>
        <v>129.80000000000001</v>
      </c>
      <c r="EL167" s="10">
        <f t="shared" ca="1" si="243"/>
        <v>199.4</v>
      </c>
      <c r="EM167" s="10">
        <f t="shared" ca="1" si="190"/>
        <v>191.6</v>
      </c>
      <c r="EO167" s="10">
        <f t="array" ref="EO167">MAX(IF(ISNA(J167:EC167),"",J167:EC167))</f>
        <v>471.6</v>
      </c>
      <c r="EP167" s="52">
        <f t="shared" ca="1" si="191"/>
        <v>0.4062765055131467</v>
      </c>
    </row>
    <row r="168" spans="1:146" ht="30" hidden="1" customHeight="1" x14ac:dyDescent="0.25">
      <c r="A168" s="81">
        <f>VLOOKUP(D168,Countries!$D$5:$F$254,3,FALSE)</f>
        <v>1600000</v>
      </c>
      <c r="B168" s="86">
        <f t="shared" ca="1" si="185"/>
        <v>0.72288842544316989</v>
      </c>
      <c r="C168" s="80" t="str">
        <f>VLOOKUP(D168,Countries!$D$5:$E$254,2,FALSE)</f>
        <v>Africa</v>
      </c>
      <c r="D168" s="80" t="str">
        <f>Infections!A66</f>
        <v>Gabon</v>
      </c>
      <c r="E168" s="80">
        <f t="shared" ca="1" si="186"/>
        <v>1934</v>
      </c>
      <c r="F168" s="81">
        <f t="shared" ca="1" si="187"/>
        <v>79.228571428571414</v>
      </c>
      <c r="G168" s="80"/>
      <c r="H168" s="80">
        <f t="shared" si="188"/>
        <v>0</v>
      </c>
      <c r="I168" s="80">
        <f t="shared" si="189"/>
        <v>0</v>
      </c>
      <c r="J168" s="80" t="e">
        <f t="shared" si="231"/>
        <v>#N/A</v>
      </c>
      <c r="K168" s="80" t="e">
        <f t="shared" si="231"/>
        <v>#N/A</v>
      </c>
      <c r="L168" s="80" t="e">
        <f t="shared" si="231"/>
        <v>#N/A</v>
      </c>
      <c r="M168" s="80">
        <f t="shared" si="231"/>
        <v>0</v>
      </c>
      <c r="N168" s="80">
        <f t="shared" si="231"/>
        <v>0</v>
      </c>
      <c r="O168" s="80">
        <f t="shared" si="231"/>
        <v>0</v>
      </c>
      <c r="P168" s="80">
        <f t="shared" si="231"/>
        <v>0</v>
      </c>
      <c r="Q168" s="80">
        <f t="shared" si="231"/>
        <v>0</v>
      </c>
      <c r="R168" s="80">
        <f t="shared" si="231"/>
        <v>0</v>
      </c>
      <c r="S168" s="80">
        <f t="shared" si="231"/>
        <v>0</v>
      </c>
      <c r="T168" s="80">
        <f t="shared" si="232"/>
        <v>0</v>
      </c>
      <c r="U168" s="80">
        <f t="shared" si="232"/>
        <v>0</v>
      </c>
      <c r="V168" s="80">
        <f t="shared" si="232"/>
        <v>0</v>
      </c>
      <c r="W168" s="80">
        <f t="shared" si="232"/>
        <v>0</v>
      </c>
      <c r="X168" s="80">
        <f t="shared" si="232"/>
        <v>0</v>
      </c>
      <c r="Y168" s="80">
        <f t="shared" si="232"/>
        <v>0</v>
      </c>
      <c r="Z168" s="80">
        <f t="shared" si="232"/>
        <v>0</v>
      </c>
      <c r="AA168" s="80">
        <f t="shared" si="232"/>
        <v>0</v>
      </c>
      <c r="AB168" s="80">
        <f t="shared" si="232"/>
        <v>0</v>
      </c>
      <c r="AC168" s="80">
        <f t="shared" si="232"/>
        <v>0</v>
      </c>
      <c r="AD168" s="80">
        <f t="shared" si="233"/>
        <v>0</v>
      </c>
      <c r="AE168" s="80">
        <f t="shared" si="233"/>
        <v>0</v>
      </c>
      <c r="AF168" s="80">
        <f t="shared" si="233"/>
        <v>0</v>
      </c>
      <c r="AG168" s="80">
        <f t="shared" si="233"/>
        <v>0</v>
      </c>
      <c r="AH168" s="80">
        <f t="shared" si="233"/>
        <v>0</v>
      </c>
      <c r="AI168" s="80">
        <f t="shared" si="233"/>
        <v>0</v>
      </c>
      <c r="AJ168" s="80">
        <f t="shared" si="233"/>
        <v>0</v>
      </c>
      <c r="AK168" s="80">
        <f t="shared" si="233"/>
        <v>0</v>
      </c>
      <c r="AL168" s="80">
        <f t="shared" si="233"/>
        <v>0</v>
      </c>
      <c r="AM168" s="80">
        <f t="shared" si="233"/>
        <v>0</v>
      </c>
      <c r="AN168" s="80">
        <f t="shared" si="234"/>
        <v>0</v>
      </c>
      <c r="AO168" s="80">
        <f t="shared" si="234"/>
        <v>0</v>
      </c>
      <c r="AP168" s="80">
        <f t="shared" si="234"/>
        <v>0</v>
      </c>
      <c r="AQ168" s="80">
        <f t="shared" si="234"/>
        <v>0</v>
      </c>
      <c r="AR168" s="80">
        <f t="shared" si="234"/>
        <v>0</v>
      </c>
      <c r="AS168" s="80">
        <f t="shared" si="234"/>
        <v>0</v>
      </c>
      <c r="AT168" s="80">
        <f t="shared" si="234"/>
        <v>0</v>
      </c>
      <c r="AU168" s="80">
        <f t="shared" si="234"/>
        <v>0</v>
      </c>
      <c r="AV168" s="80">
        <f t="shared" si="234"/>
        <v>0</v>
      </c>
      <c r="AW168" s="80">
        <f t="shared" si="234"/>
        <v>0</v>
      </c>
      <c r="AX168" s="80">
        <f t="shared" si="235"/>
        <v>0</v>
      </c>
      <c r="AY168" s="80">
        <f t="shared" si="235"/>
        <v>0</v>
      </c>
      <c r="AZ168" s="80">
        <f t="shared" si="235"/>
        <v>0</v>
      </c>
      <c r="BA168" s="80">
        <f t="shared" si="235"/>
        <v>0</v>
      </c>
      <c r="BB168" s="80">
        <f t="shared" si="235"/>
        <v>0</v>
      </c>
      <c r="BC168" s="80">
        <f t="shared" si="235"/>
        <v>0</v>
      </c>
      <c r="BD168" s="80">
        <f t="shared" si="235"/>
        <v>0</v>
      </c>
      <c r="BE168" s="80">
        <f t="shared" si="235"/>
        <v>0</v>
      </c>
      <c r="BF168" s="80">
        <f t="shared" si="235"/>
        <v>0</v>
      </c>
      <c r="BG168" s="80">
        <f t="shared" si="235"/>
        <v>0</v>
      </c>
      <c r="BH168" s="80">
        <f t="shared" si="236"/>
        <v>0.2</v>
      </c>
      <c r="BI168" s="80">
        <f t="shared" si="236"/>
        <v>0.2</v>
      </c>
      <c r="BJ168" s="80">
        <f t="shared" si="236"/>
        <v>0.2</v>
      </c>
      <c r="BK168" s="80">
        <f t="shared" si="236"/>
        <v>0.2</v>
      </c>
      <c r="BL168" s="80">
        <f t="shared" si="236"/>
        <v>0.2</v>
      </c>
      <c r="BM168" s="80">
        <f t="shared" si="236"/>
        <v>0</v>
      </c>
      <c r="BN168" s="80">
        <f t="shared" si="236"/>
        <v>0.4</v>
      </c>
      <c r="BO168" s="80">
        <f t="shared" si="236"/>
        <v>0.6</v>
      </c>
      <c r="BP168" s="80">
        <f t="shared" si="236"/>
        <v>0.8</v>
      </c>
      <c r="BQ168" s="80">
        <f t="shared" si="236"/>
        <v>0.8</v>
      </c>
      <c r="BR168" s="80">
        <f t="shared" si="237"/>
        <v>1</v>
      </c>
      <c r="BS168" s="80">
        <f t="shared" si="237"/>
        <v>0.6</v>
      </c>
      <c r="BT168" s="80">
        <f t="shared" si="237"/>
        <v>0.6</v>
      </c>
      <c r="BU168" s="80">
        <f t="shared" si="237"/>
        <v>0.4</v>
      </c>
      <c r="BV168" s="80">
        <f t="shared" si="237"/>
        <v>0.4</v>
      </c>
      <c r="BW168" s="80">
        <f t="shared" si="237"/>
        <v>0.2</v>
      </c>
      <c r="BX168" s="80">
        <f t="shared" si="237"/>
        <v>0.2</v>
      </c>
      <c r="BY168" s="80">
        <f t="shared" si="237"/>
        <v>1.8</v>
      </c>
      <c r="BZ168" s="80">
        <f t="shared" si="237"/>
        <v>2.2000000000000002</v>
      </c>
      <c r="CA168" s="80">
        <f t="shared" si="237"/>
        <v>2.8</v>
      </c>
      <c r="CB168" s="80">
        <f t="shared" si="238"/>
        <v>2.8</v>
      </c>
      <c r="CC168" s="80">
        <f t="shared" si="238"/>
        <v>2.8</v>
      </c>
      <c r="CD168" s="80">
        <f t="shared" si="238"/>
        <v>1</v>
      </c>
      <c r="CE168" s="80">
        <f t="shared" si="238"/>
        <v>1.2</v>
      </c>
      <c r="CF168" s="80">
        <f t="shared" si="238"/>
        <v>1.8</v>
      </c>
      <c r="CG168" s="80">
        <f t="shared" si="238"/>
        <v>2.6</v>
      </c>
      <c r="CH168" s="80">
        <f t="shared" si="238"/>
        <v>4.5999999999999996</v>
      </c>
      <c r="CI168" s="80">
        <f t="shared" si="238"/>
        <v>4.5999999999999996</v>
      </c>
      <c r="CJ168" s="80">
        <f t="shared" si="238"/>
        <v>4.4000000000000004</v>
      </c>
      <c r="CK168" s="80">
        <f t="shared" si="238"/>
        <v>3.8</v>
      </c>
      <c r="CL168" s="80">
        <f t="shared" si="239"/>
        <v>4.5999999999999996</v>
      </c>
      <c r="CM168" s="80">
        <f t="shared" si="239"/>
        <v>2.6</v>
      </c>
      <c r="CN168" s="80">
        <f t="shared" si="239"/>
        <v>7.2</v>
      </c>
      <c r="CO168" s="80">
        <f t="shared" si="239"/>
        <v>6.8</v>
      </c>
      <c r="CP168" s="80">
        <f t="shared" si="239"/>
        <v>11.8</v>
      </c>
      <c r="CQ168" s="80">
        <f t="shared" si="239"/>
        <v>10.199999999999999</v>
      </c>
      <c r="CR168" s="80">
        <f t="shared" si="239"/>
        <v>10.4</v>
      </c>
      <c r="CS168" s="80">
        <f t="shared" si="239"/>
        <v>8</v>
      </c>
      <c r="CT168" s="80">
        <f t="shared" si="239"/>
        <v>15.2</v>
      </c>
      <c r="CU168" s="80">
        <f t="shared" si="239"/>
        <v>11.6</v>
      </c>
      <c r="CV168" s="80">
        <f t="shared" si="240"/>
        <v>11.8</v>
      </c>
      <c r="CW168" s="80">
        <f t="shared" si="240"/>
        <v>12.6</v>
      </c>
      <c r="CX168" s="80">
        <f t="shared" si="240"/>
        <v>11.2</v>
      </c>
      <c r="CY168" s="80">
        <f t="shared" si="240"/>
        <v>4</v>
      </c>
      <c r="CZ168" s="80">
        <f t="shared" si="240"/>
        <v>9</v>
      </c>
      <c r="DA168" s="80">
        <f t="shared" si="240"/>
        <v>14.2</v>
      </c>
      <c r="DB168" s="80">
        <f t="shared" si="240"/>
        <v>20.8</v>
      </c>
      <c r="DC168" s="80">
        <f t="shared" si="240"/>
        <v>20</v>
      </c>
      <c r="DD168" s="80">
        <f t="shared" si="240"/>
        <v>20</v>
      </c>
      <c r="DE168" s="80">
        <f t="shared" si="240"/>
        <v>24.8</v>
      </c>
      <c r="DF168" s="80">
        <f t="shared" si="241"/>
        <v>19.399999999999999</v>
      </c>
      <c r="DG168" s="80">
        <f t="shared" si="241"/>
        <v>18.2</v>
      </c>
      <c r="DH168" s="80">
        <f t="shared" si="241"/>
        <v>24.2</v>
      </c>
      <c r="DI168" s="80">
        <f t="shared" si="241"/>
        <v>24.2</v>
      </c>
      <c r="DJ168" s="80">
        <f t="shared" si="241"/>
        <v>33.799999999999997</v>
      </c>
      <c r="DK168" s="80">
        <f t="shared" si="241"/>
        <v>57</v>
      </c>
      <c r="DL168" s="80">
        <f t="shared" si="241"/>
        <v>58.8</v>
      </c>
      <c r="DM168" s="80">
        <f t="shared" si="241"/>
        <v>52.8</v>
      </c>
      <c r="DN168" s="80">
        <f t="shared" si="241"/>
        <v>81</v>
      </c>
      <c r="DO168" s="80">
        <f t="shared" si="241"/>
        <v>71.8</v>
      </c>
      <c r="DP168" s="80">
        <f t="shared" si="242"/>
        <v>76.8</v>
      </c>
      <c r="DQ168" s="80">
        <f t="shared" si="242"/>
        <v>88.6</v>
      </c>
      <c r="DR168" s="80">
        <f t="shared" si="242"/>
        <v>109.6</v>
      </c>
      <c r="DS168" s="80">
        <f t="shared" si="242"/>
        <v>103.6</v>
      </c>
      <c r="DT168" s="80">
        <f t="shared" si="242"/>
        <v>91.4</v>
      </c>
      <c r="DU168" s="80">
        <f t="shared" si="242"/>
        <v>85.6</v>
      </c>
      <c r="DV168" s="80">
        <f t="shared" si="242"/>
        <v>79.599999999999994</v>
      </c>
      <c r="DW168" s="80">
        <f t="shared" si="242"/>
        <v>71.599999999999994</v>
      </c>
      <c r="DX168" s="80">
        <f t="shared" si="242"/>
        <v>49.4</v>
      </c>
      <c r="DY168" s="80">
        <f t="shared" si="242"/>
        <v>81.599999999999994</v>
      </c>
      <c r="DZ168" s="80">
        <f t="shared" si="242"/>
        <v>100.4</v>
      </c>
      <c r="EA168" s="80">
        <f t="shared" si="242"/>
        <v>86.4</v>
      </c>
      <c r="EB168" s="80" t="e">
        <f t="shared" si="242"/>
        <v>#N/A</v>
      </c>
      <c r="EC168" s="80" t="e">
        <f t="shared" si="242"/>
        <v>#N/A</v>
      </c>
      <c r="ED168">
        <v>1</v>
      </c>
      <c r="EF168" s="10">
        <f t="shared" ca="1" si="243"/>
        <v>85.6</v>
      </c>
      <c r="EG168" s="10">
        <f t="shared" ca="1" si="243"/>
        <v>79.599999999999994</v>
      </c>
      <c r="EH168" s="10">
        <f t="shared" ca="1" si="243"/>
        <v>71.599999999999994</v>
      </c>
      <c r="EI168" s="10">
        <f t="shared" ca="1" si="243"/>
        <v>49.4</v>
      </c>
      <c r="EJ168" s="10">
        <f t="shared" ca="1" si="243"/>
        <v>81.599999999999994</v>
      </c>
      <c r="EK168" s="10">
        <f t="shared" ca="1" si="243"/>
        <v>100.4</v>
      </c>
      <c r="EL168" s="10">
        <f t="shared" ca="1" si="243"/>
        <v>86.4</v>
      </c>
      <c r="EM168" s="10">
        <f t="shared" ca="1" si="190"/>
        <v>79.228571428571414</v>
      </c>
      <c r="EO168" s="10">
        <f t="array" ref="EO168">MAX(IF(ISNA(J168:EC168),"",J168:EC168))</f>
        <v>109.6</v>
      </c>
      <c r="EP168" s="52">
        <f t="shared" ca="1" si="191"/>
        <v>0.72288842544316989</v>
      </c>
    </row>
    <row r="169" spans="1:146" ht="30" hidden="1" customHeight="1" x14ac:dyDescent="0.25">
      <c r="A169" s="81">
        <f>VLOOKUP(D169,Countries!$D$5:$F$254,3,FALSE)</f>
        <v>21900000</v>
      </c>
      <c r="B169" s="86">
        <f t="shared" ca="1" si="185"/>
        <v>0.69083155650319839</v>
      </c>
      <c r="C169" s="80" t="str">
        <f>VLOOKUP(D169,Countries!$D$5:$E$254,2,FALSE)</f>
        <v>Africa</v>
      </c>
      <c r="D169" s="80" t="str">
        <f>Infections!A106</f>
        <v>Madagascar</v>
      </c>
      <c r="E169" s="80">
        <f t="shared" ca="1" si="186"/>
        <v>527</v>
      </c>
      <c r="F169" s="81">
        <f t="shared" ca="1" si="187"/>
        <v>27.771428571428576</v>
      </c>
      <c r="G169" s="80"/>
      <c r="H169" s="80">
        <f t="shared" si="188"/>
        <v>0</v>
      </c>
      <c r="I169" s="80">
        <f t="shared" si="189"/>
        <v>0</v>
      </c>
      <c r="J169" s="80" t="e">
        <f t="shared" si="231"/>
        <v>#N/A</v>
      </c>
      <c r="K169" s="80" t="e">
        <f t="shared" si="231"/>
        <v>#N/A</v>
      </c>
      <c r="L169" s="80" t="e">
        <f t="shared" si="231"/>
        <v>#N/A</v>
      </c>
      <c r="M169" s="80">
        <f t="shared" si="231"/>
        <v>0</v>
      </c>
      <c r="N169" s="80">
        <f t="shared" si="231"/>
        <v>0</v>
      </c>
      <c r="O169" s="80">
        <f t="shared" si="231"/>
        <v>0</v>
      </c>
      <c r="P169" s="80">
        <f t="shared" si="231"/>
        <v>0</v>
      </c>
      <c r="Q169" s="80">
        <f t="shared" si="231"/>
        <v>0</v>
      </c>
      <c r="R169" s="80">
        <f t="shared" si="231"/>
        <v>0</v>
      </c>
      <c r="S169" s="80">
        <f t="shared" si="231"/>
        <v>0</v>
      </c>
      <c r="T169" s="80">
        <f t="shared" si="232"/>
        <v>0</v>
      </c>
      <c r="U169" s="80">
        <f t="shared" si="232"/>
        <v>0</v>
      </c>
      <c r="V169" s="80">
        <f t="shared" si="232"/>
        <v>0</v>
      </c>
      <c r="W169" s="80">
        <f t="shared" si="232"/>
        <v>0</v>
      </c>
      <c r="X169" s="80">
        <f t="shared" si="232"/>
        <v>0</v>
      </c>
      <c r="Y169" s="80">
        <f t="shared" si="232"/>
        <v>0</v>
      </c>
      <c r="Z169" s="80">
        <f t="shared" si="232"/>
        <v>0</v>
      </c>
      <c r="AA169" s="80">
        <f t="shared" si="232"/>
        <v>0</v>
      </c>
      <c r="AB169" s="80">
        <f t="shared" si="232"/>
        <v>0</v>
      </c>
      <c r="AC169" s="80">
        <f t="shared" si="232"/>
        <v>0</v>
      </c>
      <c r="AD169" s="80">
        <f t="shared" si="233"/>
        <v>0</v>
      </c>
      <c r="AE169" s="80">
        <f t="shared" si="233"/>
        <v>0</v>
      </c>
      <c r="AF169" s="80">
        <f t="shared" si="233"/>
        <v>0</v>
      </c>
      <c r="AG169" s="80">
        <f t="shared" si="233"/>
        <v>0</v>
      </c>
      <c r="AH169" s="80">
        <f t="shared" si="233"/>
        <v>0</v>
      </c>
      <c r="AI169" s="80">
        <f t="shared" si="233"/>
        <v>0</v>
      </c>
      <c r="AJ169" s="80">
        <f t="shared" si="233"/>
        <v>0</v>
      </c>
      <c r="AK169" s="80">
        <f t="shared" si="233"/>
        <v>0</v>
      </c>
      <c r="AL169" s="80">
        <f t="shared" si="233"/>
        <v>0</v>
      </c>
      <c r="AM169" s="80">
        <f t="shared" si="233"/>
        <v>0</v>
      </c>
      <c r="AN169" s="80">
        <f t="shared" si="234"/>
        <v>0</v>
      </c>
      <c r="AO169" s="80">
        <f t="shared" si="234"/>
        <v>0</v>
      </c>
      <c r="AP169" s="80">
        <f t="shared" si="234"/>
        <v>0</v>
      </c>
      <c r="AQ169" s="80">
        <f t="shared" si="234"/>
        <v>0</v>
      </c>
      <c r="AR169" s="80">
        <f t="shared" si="234"/>
        <v>0</v>
      </c>
      <c r="AS169" s="80">
        <f t="shared" si="234"/>
        <v>0</v>
      </c>
      <c r="AT169" s="80">
        <f t="shared" si="234"/>
        <v>0</v>
      </c>
      <c r="AU169" s="80">
        <f t="shared" si="234"/>
        <v>0</v>
      </c>
      <c r="AV169" s="80">
        <f t="shared" si="234"/>
        <v>0</v>
      </c>
      <c r="AW169" s="80">
        <f t="shared" si="234"/>
        <v>0</v>
      </c>
      <c r="AX169" s="80">
        <f t="shared" si="235"/>
        <v>0</v>
      </c>
      <c r="AY169" s="80">
        <f t="shared" si="235"/>
        <v>0</v>
      </c>
      <c r="AZ169" s="80">
        <f t="shared" si="235"/>
        <v>0</v>
      </c>
      <c r="BA169" s="80">
        <f t="shared" si="235"/>
        <v>0</v>
      </c>
      <c r="BB169" s="80">
        <f t="shared" si="235"/>
        <v>0</v>
      </c>
      <c r="BC169" s="80">
        <f t="shared" si="235"/>
        <v>0</v>
      </c>
      <c r="BD169" s="80">
        <f t="shared" si="235"/>
        <v>0</v>
      </c>
      <c r="BE169" s="80">
        <f t="shared" si="235"/>
        <v>0</v>
      </c>
      <c r="BF169" s="80">
        <f t="shared" si="235"/>
        <v>0</v>
      </c>
      <c r="BG169" s="80">
        <f t="shared" si="235"/>
        <v>0</v>
      </c>
      <c r="BH169" s="80">
        <f t="shared" si="236"/>
        <v>0</v>
      </c>
      <c r="BI169" s="80">
        <f t="shared" si="236"/>
        <v>0</v>
      </c>
      <c r="BJ169" s="80">
        <f t="shared" si="236"/>
        <v>0</v>
      </c>
      <c r="BK169" s="80">
        <f t="shared" si="236"/>
        <v>0</v>
      </c>
      <c r="BL169" s="80">
        <f t="shared" si="236"/>
        <v>0</v>
      </c>
      <c r="BM169" s="80">
        <f t="shared" si="236"/>
        <v>0</v>
      </c>
      <c r="BN169" s="80">
        <f t="shared" si="236"/>
        <v>0.6</v>
      </c>
      <c r="BO169" s="80">
        <f t="shared" si="236"/>
        <v>0.6</v>
      </c>
      <c r="BP169" s="80">
        <f t="shared" si="236"/>
        <v>0.6</v>
      </c>
      <c r="BQ169" s="80">
        <f t="shared" si="236"/>
        <v>2.4</v>
      </c>
      <c r="BR169" s="80">
        <f t="shared" si="237"/>
        <v>3.4</v>
      </c>
      <c r="BS169" s="80">
        <f t="shared" si="237"/>
        <v>3.2</v>
      </c>
      <c r="BT169" s="80">
        <f t="shared" si="237"/>
        <v>4</v>
      </c>
      <c r="BU169" s="80">
        <f t="shared" si="237"/>
        <v>4.5999999999999996</v>
      </c>
      <c r="BV169" s="80">
        <f t="shared" si="237"/>
        <v>2.8</v>
      </c>
      <c r="BW169" s="80">
        <f t="shared" si="237"/>
        <v>4.4000000000000004</v>
      </c>
      <c r="BX169" s="80">
        <f t="shared" si="237"/>
        <v>4.8</v>
      </c>
      <c r="BY169" s="80">
        <f t="shared" si="237"/>
        <v>6.8</v>
      </c>
      <c r="BZ169" s="80">
        <f t="shared" si="237"/>
        <v>6.2</v>
      </c>
      <c r="CA169" s="80">
        <f t="shared" si="237"/>
        <v>6.6</v>
      </c>
      <c r="CB169" s="80">
        <f t="shared" si="238"/>
        <v>6.2</v>
      </c>
      <c r="CC169" s="80">
        <f t="shared" si="238"/>
        <v>5.4</v>
      </c>
      <c r="CD169" s="80">
        <f t="shared" si="238"/>
        <v>3</v>
      </c>
      <c r="CE169" s="80">
        <f t="shared" si="238"/>
        <v>5</v>
      </c>
      <c r="CF169" s="80">
        <f t="shared" si="238"/>
        <v>5.8</v>
      </c>
      <c r="CG169" s="80">
        <f t="shared" si="238"/>
        <v>4.5999999999999996</v>
      </c>
      <c r="CH169" s="80">
        <f t="shared" si="238"/>
        <v>4.5999999999999996</v>
      </c>
      <c r="CI169" s="80">
        <f t="shared" si="238"/>
        <v>4.2</v>
      </c>
      <c r="CJ169" s="80">
        <f t="shared" si="238"/>
        <v>4</v>
      </c>
      <c r="CK169" s="80">
        <f t="shared" si="238"/>
        <v>3.6</v>
      </c>
      <c r="CL169" s="80">
        <f t="shared" si="239"/>
        <v>2.6</v>
      </c>
      <c r="CM169" s="80">
        <f t="shared" si="239"/>
        <v>3</v>
      </c>
      <c r="CN169" s="80">
        <f t="shared" si="239"/>
        <v>3.4</v>
      </c>
      <c r="CO169" s="80">
        <f t="shared" si="239"/>
        <v>1.8</v>
      </c>
      <c r="CP169" s="80">
        <f t="shared" si="239"/>
        <v>2.2000000000000002</v>
      </c>
      <c r="CQ169" s="80">
        <f t="shared" si="239"/>
        <v>2.8</v>
      </c>
      <c r="CR169" s="80">
        <f t="shared" si="239"/>
        <v>2.6</v>
      </c>
      <c r="CS169" s="80">
        <f t="shared" si="239"/>
        <v>2.2000000000000002</v>
      </c>
      <c r="CT169" s="80">
        <f t="shared" si="239"/>
        <v>2</v>
      </c>
      <c r="CU169" s="80">
        <f t="shared" si="239"/>
        <v>0.8</v>
      </c>
      <c r="CV169" s="80">
        <f t="shared" si="240"/>
        <v>0.2</v>
      </c>
      <c r="CW169" s="80">
        <f t="shared" si="240"/>
        <v>0.2</v>
      </c>
      <c r="CX169" s="80">
        <f t="shared" si="240"/>
        <v>0.4</v>
      </c>
      <c r="CY169" s="80">
        <f t="shared" si="240"/>
        <v>0.6</v>
      </c>
      <c r="CZ169" s="80">
        <f t="shared" si="240"/>
        <v>1.4</v>
      </c>
      <c r="DA169" s="80">
        <f t="shared" si="240"/>
        <v>1.4</v>
      </c>
      <c r="DB169" s="80">
        <f t="shared" si="240"/>
        <v>1.2</v>
      </c>
      <c r="DC169" s="80">
        <f t="shared" si="240"/>
        <v>1</v>
      </c>
      <c r="DD169" s="80">
        <f t="shared" si="240"/>
        <v>1.6</v>
      </c>
      <c r="DE169" s="80">
        <f t="shared" si="240"/>
        <v>1.4</v>
      </c>
      <c r="DF169" s="80">
        <f t="shared" si="241"/>
        <v>4.2</v>
      </c>
      <c r="DG169" s="80">
        <f t="shared" si="241"/>
        <v>4.2</v>
      </c>
      <c r="DH169" s="80">
        <f t="shared" si="241"/>
        <v>4.5999999999999996</v>
      </c>
      <c r="DI169" s="80">
        <f t="shared" si="241"/>
        <v>5.2</v>
      </c>
      <c r="DJ169" s="80">
        <f t="shared" si="241"/>
        <v>11.6</v>
      </c>
      <c r="DK169" s="80">
        <f t="shared" si="241"/>
        <v>8.8000000000000007</v>
      </c>
      <c r="DL169" s="80">
        <f t="shared" si="241"/>
        <v>8.8000000000000007</v>
      </c>
      <c r="DM169" s="80">
        <f t="shared" si="241"/>
        <v>8.4</v>
      </c>
      <c r="DN169" s="80">
        <f t="shared" si="241"/>
        <v>5.6</v>
      </c>
      <c r="DO169" s="80">
        <f t="shared" si="241"/>
        <v>-1.4</v>
      </c>
      <c r="DP169" s="80">
        <f t="shared" si="242"/>
        <v>3.8</v>
      </c>
      <c r="DQ169" s="80">
        <f t="shared" si="242"/>
        <v>7.4</v>
      </c>
      <c r="DR169" s="80">
        <f t="shared" si="242"/>
        <v>9</v>
      </c>
      <c r="DS169" s="80">
        <f t="shared" si="242"/>
        <v>19.399999999999999</v>
      </c>
      <c r="DT169" s="80">
        <f t="shared" si="242"/>
        <v>23.6</v>
      </c>
      <c r="DU169" s="80">
        <f t="shared" si="242"/>
        <v>22</v>
      </c>
      <c r="DV169" s="80">
        <f t="shared" si="242"/>
        <v>19.2</v>
      </c>
      <c r="DW169" s="80">
        <f t="shared" si="242"/>
        <v>26.6</v>
      </c>
      <c r="DX169" s="80">
        <f t="shared" si="242"/>
        <v>24.4</v>
      </c>
      <c r="DY169" s="80">
        <f t="shared" si="242"/>
        <v>28.8</v>
      </c>
      <c r="DZ169" s="80">
        <f t="shared" si="242"/>
        <v>33.200000000000003</v>
      </c>
      <c r="EA169" s="80">
        <f t="shared" si="242"/>
        <v>40.200000000000003</v>
      </c>
      <c r="EB169" s="80" t="e">
        <f t="shared" si="242"/>
        <v>#N/A</v>
      </c>
      <c r="EC169" s="80" t="e">
        <f t="shared" si="242"/>
        <v>#N/A</v>
      </c>
      <c r="ED169">
        <v>1</v>
      </c>
      <c r="EF169" s="10">
        <f t="shared" ca="1" si="243"/>
        <v>22</v>
      </c>
      <c r="EG169" s="10">
        <f t="shared" ca="1" si="243"/>
        <v>19.2</v>
      </c>
      <c r="EH169" s="10">
        <f t="shared" ca="1" si="243"/>
        <v>26.6</v>
      </c>
      <c r="EI169" s="10">
        <f t="shared" ca="1" si="243"/>
        <v>24.4</v>
      </c>
      <c r="EJ169" s="10">
        <f t="shared" ca="1" si="243"/>
        <v>28.8</v>
      </c>
      <c r="EK169" s="10">
        <f t="shared" ca="1" si="243"/>
        <v>33.200000000000003</v>
      </c>
      <c r="EL169" s="10">
        <f t="shared" ca="1" si="243"/>
        <v>40.200000000000003</v>
      </c>
      <c r="EM169" s="10">
        <f t="shared" ca="1" si="190"/>
        <v>27.771428571428576</v>
      </c>
      <c r="EO169" s="10">
        <f t="array" ref="EO169">MAX(IF(ISNA(J169:EC169),"",J169:EC169))</f>
        <v>40.200000000000003</v>
      </c>
      <c r="EP169" s="52">
        <f t="shared" ca="1" si="191"/>
        <v>0.69083155650319839</v>
      </c>
    </row>
    <row r="170" spans="1:146" ht="30" hidden="1" customHeight="1" x14ac:dyDescent="0.25">
      <c r="A170" s="81">
        <f>VLOOKUP(D170,Countries!$D$5:$F$254,3,FALSE)</f>
        <v>300000</v>
      </c>
      <c r="B170" s="86">
        <f t="shared" ca="1" si="185"/>
        <v>0.59483178937103842</v>
      </c>
      <c r="C170" s="80" t="str">
        <f>VLOOKUP(D170,Countries!$D$5:$E$254,2,FALSE)</f>
        <v>Asia</v>
      </c>
      <c r="D170" s="80" t="str">
        <f>Infections!A109</f>
        <v>Maldives</v>
      </c>
      <c r="E170" s="80">
        <f t="shared" ca="1" si="186"/>
        <v>1371</v>
      </c>
      <c r="F170" s="81">
        <f t="shared" ca="1" si="187"/>
        <v>34.857142857142854</v>
      </c>
      <c r="G170" s="80"/>
      <c r="H170" s="80">
        <f t="shared" si="188"/>
        <v>0</v>
      </c>
      <c r="I170" s="80">
        <f t="shared" si="189"/>
        <v>0</v>
      </c>
      <c r="J170" s="80" t="e">
        <f t="shared" si="231"/>
        <v>#N/A</v>
      </c>
      <c r="K170" s="80" t="e">
        <f t="shared" si="231"/>
        <v>#N/A</v>
      </c>
      <c r="L170" s="80" t="e">
        <f t="shared" si="231"/>
        <v>#N/A</v>
      </c>
      <c r="M170" s="80">
        <f t="shared" si="231"/>
        <v>0</v>
      </c>
      <c r="N170" s="80">
        <f t="shared" si="231"/>
        <v>0</v>
      </c>
      <c r="O170" s="80">
        <f t="shared" si="231"/>
        <v>0</v>
      </c>
      <c r="P170" s="80">
        <f t="shared" si="231"/>
        <v>0</v>
      </c>
      <c r="Q170" s="80">
        <f t="shared" si="231"/>
        <v>0</v>
      </c>
      <c r="R170" s="80">
        <f t="shared" si="231"/>
        <v>0</v>
      </c>
      <c r="S170" s="80">
        <f t="shared" si="231"/>
        <v>0</v>
      </c>
      <c r="T170" s="80">
        <f t="shared" si="232"/>
        <v>0</v>
      </c>
      <c r="U170" s="80">
        <f t="shared" si="232"/>
        <v>0</v>
      </c>
      <c r="V170" s="80">
        <f t="shared" si="232"/>
        <v>0</v>
      </c>
      <c r="W170" s="80">
        <f t="shared" si="232"/>
        <v>0</v>
      </c>
      <c r="X170" s="80">
        <f t="shared" si="232"/>
        <v>0</v>
      </c>
      <c r="Y170" s="80">
        <f t="shared" si="232"/>
        <v>0</v>
      </c>
      <c r="Z170" s="80">
        <f t="shared" si="232"/>
        <v>0</v>
      </c>
      <c r="AA170" s="80">
        <f t="shared" si="232"/>
        <v>0</v>
      </c>
      <c r="AB170" s="80">
        <f t="shared" si="232"/>
        <v>0</v>
      </c>
      <c r="AC170" s="80">
        <f t="shared" si="232"/>
        <v>0</v>
      </c>
      <c r="AD170" s="80">
        <f t="shared" si="233"/>
        <v>0</v>
      </c>
      <c r="AE170" s="80">
        <f t="shared" si="233"/>
        <v>0</v>
      </c>
      <c r="AF170" s="80">
        <f t="shared" si="233"/>
        <v>0</v>
      </c>
      <c r="AG170" s="80">
        <f t="shared" si="233"/>
        <v>0</v>
      </c>
      <c r="AH170" s="80">
        <f t="shared" si="233"/>
        <v>0</v>
      </c>
      <c r="AI170" s="80">
        <f t="shared" si="233"/>
        <v>0</v>
      </c>
      <c r="AJ170" s="80">
        <f t="shared" si="233"/>
        <v>0</v>
      </c>
      <c r="AK170" s="80">
        <f t="shared" si="233"/>
        <v>0</v>
      </c>
      <c r="AL170" s="80">
        <f t="shared" si="233"/>
        <v>0</v>
      </c>
      <c r="AM170" s="80">
        <f t="shared" si="233"/>
        <v>0</v>
      </c>
      <c r="AN170" s="80">
        <f t="shared" si="234"/>
        <v>0</v>
      </c>
      <c r="AO170" s="80">
        <f t="shared" si="234"/>
        <v>0</v>
      </c>
      <c r="AP170" s="80">
        <f t="shared" si="234"/>
        <v>0</v>
      </c>
      <c r="AQ170" s="80">
        <f t="shared" si="234"/>
        <v>0</v>
      </c>
      <c r="AR170" s="80">
        <f t="shared" si="234"/>
        <v>0</v>
      </c>
      <c r="AS170" s="80">
        <f t="shared" si="234"/>
        <v>0</v>
      </c>
      <c r="AT170" s="80">
        <f t="shared" si="234"/>
        <v>0</v>
      </c>
      <c r="AU170" s="80">
        <f t="shared" si="234"/>
        <v>0</v>
      </c>
      <c r="AV170" s="80">
        <f t="shared" si="234"/>
        <v>0</v>
      </c>
      <c r="AW170" s="80">
        <f t="shared" si="234"/>
        <v>0</v>
      </c>
      <c r="AX170" s="80">
        <f t="shared" si="235"/>
        <v>0</v>
      </c>
      <c r="AY170" s="80">
        <f t="shared" si="235"/>
        <v>0</v>
      </c>
      <c r="AZ170" s="80">
        <f t="shared" si="235"/>
        <v>0</v>
      </c>
      <c r="BA170" s="80">
        <f t="shared" si="235"/>
        <v>0</v>
      </c>
      <c r="BB170" s="80">
        <f t="shared" si="235"/>
        <v>0.8</v>
      </c>
      <c r="BC170" s="80">
        <f t="shared" si="235"/>
        <v>0.8</v>
      </c>
      <c r="BD170" s="80">
        <f t="shared" si="235"/>
        <v>1.2</v>
      </c>
      <c r="BE170" s="80">
        <f t="shared" si="235"/>
        <v>1.6</v>
      </c>
      <c r="BF170" s="80">
        <f t="shared" si="235"/>
        <v>1.6</v>
      </c>
      <c r="BG170" s="80">
        <f t="shared" si="235"/>
        <v>1</v>
      </c>
      <c r="BH170" s="80">
        <f t="shared" si="236"/>
        <v>1.2</v>
      </c>
      <c r="BI170" s="80">
        <f t="shared" si="236"/>
        <v>1.4</v>
      </c>
      <c r="BJ170" s="80">
        <f t="shared" si="236"/>
        <v>1</v>
      </c>
      <c r="BK170" s="80">
        <f t="shared" si="236"/>
        <v>1</v>
      </c>
      <c r="BL170" s="80">
        <f t="shared" si="236"/>
        <v>0.8</v>
      </c>
      <c r="BM170" s="80">
        <f t="shared" si="236"/>
        <v>0.6</v>
      </c>
      <c r="BN170" s="80">
        <f t="shared" si="236"/>
        <v>0</v>
      </c>
      <c r="BO170" s="80">
        <f t="shared" si="236"/>
        <v>0</v>
      </c>
      <c r="BP170" s="80">
        <f t="shared" si="236"/>
        <v>0</v>
      </c>
      <c r="BQ170" s="80">
        <f t="shared" si="236"/>
        <v>0</v>
      </c>
      <c r="BR170" s="80">
        <f t="shared" si="237"/>
        <v>0</v>
      </c>
      <c r="BS170" s="80">
        <f t="shared" si="237"/>
        <v>0</v>
      </c>
      <c r="BT170" s="80">
        <f t="shared" si="237"/>
        <v>0</v>
      </c>
      <c r="BU170" s="80">
        <f t="shared" si="237"/>
        <v>0.6</v>
      </c>
      <c r="BV170" s="80">
        <f t="shared" si="237"/>
        <v>0.6</v>
      </c>
      <c r="BW170" s="80">
        <f t="shared" si="237"/>
        <v>0.8</v>
      </c>
      <c r="BX170" s="80">
        <f t="shared" si="237"/>
        <v>0.8</v>
      </c>
      <c r="BY170" s="80">
        <f t="shared" si="237"/>
        <v>1</v>
      </c>
      <c r="BZ170" s="80">
        <f t="shared" si="237"/>
        <v>0.6</v>
      </c>
      <c r="CA170" s="80">
        <f t="shared" si="237"/>
        <v>0.6</v>
      </c>
      <c r="CB170" s="80">
        <f t="shared" si="238"/>
        <v>0.4</v>
      </c>
      <c r="CC170" s="80">
        <f t="shared" si="238"/>
        <v>0.4</v>
      </c>
      <c r="CD170" s="80">
        <f t="shared" si="238"/>
        <v>0.2</v>
      </c>
      <c r="CE170" s="80">
        <f t="shared" si="238"/>
        <v>0</v>
      </c>
      <c r="CF170" s="80">
        <f t="shared" si="238"/>
        <v>0</v>
      </c>
      <c r="CG170" s="80">
        <f t="shared" si="238"/>
        <v>0</v>
      </c>
      <c r="CH170" s="80">
        <f t="shared" si="238"/>
        <v>0</v>
      </c>
      <c r="CI170" s="80">
        <f t="shared" si="238"/>
        <v>0</v>
      </c>
      <c r="CJ170" s="80">
        <f t="shared" si="238"/>
        <v>0</v>
      </c>
      <c r="CK170" s="80">
        <f t="shared" si="238"/>
        <v>0.2</v>
      </c>
      <c r="CL170" s="80">
        <f t="shared" si="239"/>
        <v>0.2</v>
      </c>
      <c r="CM170" s="80">
        <f t="shared" si="239"/>
        <v>0.2</v>
      </c>
      <c r="CN170" s="80">
        <f t="shared" si="239"/>
        <v>0.6</v>
      </c>
      <c r="CO170" s="80">
        <f t="shared" si="239"/>
        <v>1.2</v>
      </c>
      <c r="CP170" s="80">
        <f t="shared" si="239"/>
        <v>1.6</v>
      </c>
      <c r="CQ170" s="80">
        <f t="shared" si="239"/>
        <v>3</v>
      </c>
      <c r="CR170" s="80">
        <f t="shared" si="239"/>
        <v>6.4</v>
      </c>
      <c r="CS170" s="80">
        <f t="shared" si="239"/>
        <v>9.4</v>
      </c>
      <c r="CT170" s="80">
        <f t="shared" si="239"/>
        <v>11.6</v>
      </c>
      <c r="CU170" s="80">
        <f t="shared" si="239"/>
        <v>11.6</v>
      </c>
      <c r="CV170" s="80">
        <f t="shared" si="240"/>
        <v>14.6</v>
      </c>
      <c r="CW170" s="80">
        <f t="shared" si="240"/>
        <v>15.4</v>
      </c>
      <c r="CX170" s="80">
        <f t="shared" si="240"/>
        <v>21.6</v>
      </c>
      <c r="CY170" s="80">
        <f t="shared" si="240"/>
        <v>26.2</v>
      </c>
      <c r="CZ170" s="80">
        <f t="shared" si="240"/>
        <v>28</v>
      </c>
      <c r="DA170" s="80">
        <f t="shared" si="240"/>
        <v>28.4</v>
      </c>
      <c r="DB170" s="80">
        <f t="shared" si="240"/>
        <v>29.8</v>
      </c>
      <c r="DC170" s="80">
        <f t="shared" si="240"/>
        <v>58.2</v>
      </c>
      <c r="DD170" s="80">
        <f t="shared" si="240"/>
        <v>55.4</v>
      </c>
      <c r="DE170" s="80">
        <f t="shared" si="240"/>
        <v>58.6</v>
      </c>
      <c r="DF170" s="80">
        <f t="shared" si="241"/>
        <v>55.4</v>
      </c>
      <c r="DG170" s="80">
        <f t="shared" si="241"/>
        <v>52.6</v>
      </c>
      <c r="DH170" s="80">
        <f t="shared" si="241"/>
        <v>21</v>
      </c>
      <c r="DI170" s="80">
        <f t="shared" si="241"/>
        <v>25.2</v>
      </c>
      <c r="DJ170" s="80">
        <f t="shared" si="241"/>
        <v>25.8</v>
      </c>
      <c r="DK170" s="80">
        <f t="shared" si="241"/>
        <v>43.4</v>
      </c>
      <c r="DL170" s="80">
        <f t="shared" si="241"/>
        <v>49.8</v>
      </c>
      <c r="DM170" s="80">
        <f t="shared" si="241"/>
        <v>52.4</v>
      </c>
      <c r="DN170" s="80">
        <f t="shared" si="241"/>
        <v>56</v>
      </c>
      <c r="DO170" s="80">
        <f t="shared" si="241"/>
        <v>51.2</v>
      </c>
      <c r="DP170" s="80">
        <f t="shared" si="242"/>
        <v>42.2</v>
      </c>
      <c r="DQ170" s="80">
        <f t="shared" si="242"/>
        <v>38.4</v>
      </c>
      <c r="DR170" s="80">
        <f t="shared" si="242"/>
        <v>39.200000000000003</v>
      </c>
      <c r="DS170" s="80">
        <f t="shared" si="242"/>
        <v>36.200000000000003</v>
      </c>
      <c r="DT170" s="80">
        <f t="shared" si="242"/>
        <v>38</v>
      </c>
      <c r="DU170" s="80">
        <f t="shared" si="242"/>
        <v>30.2</v>
      </c>
      <c r="DV170" s="80">
        <f t="shared" si="242"/>
        <v>32.200000000000003</v>
      </c>
      <c r="DW170" s="80">
        <f t="shared" si="242"/>
        <v>31</v>
      </c>
      <c r="DX170" s="80">
        <f t="shared" si="242"/>
        <v>27.6</v>
      </c>
      <c r="DY170" s="80">
        <f t="shared" si="242"/>
        <v>36</v>
      </c>
      <c r="DZ170" s="80">
        <f t="shared" si="242"/>
        <v>41.4</v>
      </c>
      <c r="EA170" s="80">
        <f t="shared" si="242"/>
        <v>45.6</v>
      </c>
      <c r="EB170" s="80" t="e">
        <f t="shared" si="242"/>
        <v>#N/A</v>
      </c>
      <c r="EC170" s="80" t="e">
        <f t="shared" si="242"/>
        <v>#N/A</v>
      </c>
      <c r="ED170">
        <v>1</v>
      </c>
      <c r="EF170" s="10">
        <f t="shared" ca="1" si="243"/>
        <v>30.2</v>
      </c>
      <c r="EG170" s="10">
        <f t="shared" ca="1" si="243"/>
        <v>32.200000000000003</v>
      </c>
      <c r="EH170" s="10">
        <f t="shared" ca="1" si="243"/>
        <v>31</v>
      </c>
      <c r="EI170" s="10">
        <f t="shared" ca="1" si="243"/>
        <v>27.6</v>
      </c>
      <c r="EJ170" s="10">
        <f t="shared" ca="1" si="243"/>
        <v>36</v>
      </c>
      <c r="EK170" s="10">
        <f t="shared" ca="1" si="243"/>
        <v>41.4</v>
      </c>
      <c r="EL170" s="10">
        <f t="shared" ca="1" si="243"/>
        <v>45.6</v>
      </c>
      <c r="EM170" s="10">
        <f t="shared" ca="1" si="190"/>
        <v>34.857142857142854</v>
      </c>
      <c r="EO170" s="10">
        <f t="array" ref="EO170">MAX(IF(ISNA(J170:EC170),"",J170:EC170))</f>
        <v>58.6</v>
      </c>
      <c r="EP170" s="52">
        <f t="shared" ca="1" si="191"/>
        <v>0.59483178937103842</v>
      </c>
    </row>
    <row r="171" spans="1:146" ht="30" customHeight="1" x14ac:dyDescent="0.25">
      <c r="A171" s="81">
        <f>VLOOKUP(D171,Countries!$D$5:$F$254,3,FALSE)</f>
        <v>3570000</v>
      </c>
      <c r="B171" s="86">
        <f t="shared" ca="1" si="185"/>
        <v>0.43017173430147848</v>
      </c>
      <c r="C171" s="80" t="str">
        <f>VLOOKUP(D171,Countries!$D$5:$E$254,2,FALSE)</f>
        <v>USA</v>
      </c>
      <c r="D171" s="80" t="str">
        <f>Infections!A201</f>
        <v>Connecticut</v>
      </c>
      <c r="E171" s="81">
        <f t="shared" ca="1" si="186"/>
        <v>40258</v>
      </c>
      <c r="F171" s="81">
        <f t="shared" ca="1" si="187"/>
        <v>514.57142857142856</v>
      </c>
      <c r="G171" s="80"/>
      <c r="H171" s="80">
        <f t="shared" si="188"/>
        <v>0</v>
      </c>
      <c r="I171" s="80">
        <f t="shared" si="189"/>
        <v>0</v>
      </c>
      <c r="J171" s="80" t="e">
        <f t="shared" si="231"/>
        <v>#N/A</v>
      </c>
      <c r="K171" s="80" t="e">
        <f t="shared" si="231"/>
        <v>#N/A</v>
      </c>
      <c r="L171" s="80" t="e">
        <f t="shared" si="231"/>
        <v>#N/A</v>
      </c>
      <c r="M171" s="80">
        <f t="shared" si="231"/>
        <v>0</v>
      </c>
      <c r="N171" s="80">
        <f t="shared" si="231"/>
        <v>0</v>
      </c>
      <c r="O171" s="80">
        <f t="shared" si="231"/>
        <v>0</v>
      </c>
      <c r="P171" s="80">
        <f t="shared" si="231"/>
        <v>0</v>
      </c>
      <c r="Q171" s="80">
        <f t="shared" si="231"/>
        <v>0</v>
      </c>
      <c r="R171" s="80">
        <f t="shared" si="231"/>
        <v>0</v>
      </c>
      <c r="S171" s="80">
        <f t="shared" si="231"/>
        <v>0</v>
      </c>
      <c r="T171" s="80">
        <f t="shared" si="232"/>
        <v>0</v>
      </c>
      <c r="U171" s="80">
        <f t="shared" si="232"/>
        <v>0</v>
      </c>
      <c r="V171" s="80">
        <f t="shared" si="232"/>
        <v>0</v>
      </c>
      <c r="W171" s="80">
        <f t="shared" si="232"/>
        <v>0</v>
      </c>
      <c r="X171" s="80">
        <f t="shared" si="232"/>
        <v>0</v>
      </c>
      <c r="Y171" s="80">
        <f t="shared" si="232"/>
        <v>0</v>
      </c>
      <c r="Z171" s="80">
        <f t="shared" si="232"/>
        <v>0</v>
      </c>
      <c r="AA171" s="80">
        <f t="shared" si="232"/>
        <v>0</v>
      </c>
      <c r="AB171" s="80">
        <f t="shared" si="232"/>
        <v>0</v>
      </c>
      <c r="AC171" s="80">
        <f t="shared" si="232"/>
        <v>0</v>
      </c>
      <c r="AD171" s="80">
        <f t="shared" si="233"/>
        <v>0</v>
      </c>
      <c r="AE171" s="80">
        <f t="shared" si="233"/>
        <v>0</v>
      </c>
      <c r="AF171" s="80">
        <f t="shared" si="233"/>
        <v>0</v>
      </c>
      <c r="AG171" s="80">
        <f t="shared" si="233"/>
        <v>0</v>
      </c>
      <c r="AH171" s="80">
        <f t="shared" si="233"/>
        <v>0</v>
      </c>
      <c r="AI171" s="80">
        <f t="shared" si="233"/>
        <v>0</v>
      </c>
      <c r="AJ171" s="80">
        <f t="shared" si="233"/>
        <v>0</v>
      </c>
      <c r="AK171" s="80">
        <f t="shared" si="233"/>
        <v>0</v>
      </c>
      <c r="AL171" s="80">
        <f t="shared" si="233"/>
        <v>0</v>
      </c>
      <c r="AM171" s="80">
        <f t="shared" si="233"/>
        <v>0</v>
      </c>
      <c r="AN171" s="80">
        <f t="shared" si="234"/>
        <v>0</v>
      </c>
      <c r="AO171" s="80">
        <f t="shared" si="234"/>
        <v>0</v>
      </c>
      <c r="AP171" s="80">
        <f t="shared" si="234"/>
        <v>0</v>
      </c>
      <c r="AQ171" s="80">
        <f t="shared" si="234"/>
        <v>0</v>
      </c>
      <c r="AR171" s="80">
        <f t="shared" si="234"/>
        <v>0</v>
      </c>
      <c r="AS171" s="80">
        <f t="shared" si="234"/>
        <v>0</v>
      </c>
      <c r="AT171" s="80">
        <f t="shared" si="234"/>
        <v>0</v>
      </c>
      <c r="AU171" s="80">
        <f t="shared" si="234"/>
        <v>0</v>
      </c>
      <c r="AV171" s="80">
        <f t="shared" si="234"/>
        <v>0</v>
      </c>
      <c r="AW171" s="80">
        <f t="shared" si="234"/>
        <v>0</v>
      </c>
      <c r="AX171" s="80">
        <f t="shared" si="235"/>
        <v>0</v>
      </c>
      <c r="AY171" s="80">
        <f t="shared" si="235"/>
        <v>0</v>
      </c>
      <c r="AZ171" s="80">
        <f t="shared" si="235"/>
        <v>0</v>
      </c>
      <c r="BA171" s="80">
        <f t="shared" si="235"/>
        <v>0</v>
      </c>
      <c r="BB171" s="80">
        <f t="shared" si="235"/>
        <v>0</v>
      </c>
      <c r="BC171" s="80">
        <f t="shared" si="235"/>
        <v>0</v>
      </c>
      <c r="BD171" s="80">
        <f t="shared" si="235"/>
        <v>0.2</v>
      </c>
      <c r="BE171" s="80">
        <f t="shared" si="235"/>
        <v>0.6</v>
      </c>
      <c r="BF171" s="80">
        <f t="shared" si="235"/>
        <v>1</v>
      </c>
      <c r="BG171" s="80">
        <f t="shared" si="235"/>
        <v>2.2000000000000002</v>
      </c>
      <c r="BH171" s="80">
        <f t="shared" si="236"/>
        <v>4.5999999999999996</v>
      </c>
      <c r="BI171" s="80">
        <f t="shared" si="236"/>
        <v>4.5999999999999996</v>
      </c>
      <c r="BJ171" s="80">
        <f t="shared" si="236"/>
        <v>7.6</v>
      </c>
      <c r="BK171" s="80">
        <f t="shared" si="236"/>
        <v>12.6</v>
      </c>
      <c r="BL171" s="80">
        <f t="shared" si="236"/>
        <v>17</v>
      </c>
      <c r="BM171" s="80">
        <f t="shared" si="236"/>
        <v>26.8</v>
      </c>
      <c r="BN171" s="80">
        <f t="shared" si="236"/>
        <v>34</v>
      </c>
      <c r="BO171" s="80">
        <f t="shared" si="236"/>
        <v>30.6</v>
      </c>
      <c r="BP171" s="80">
        <f t="shared" si="236"/>
        <v>51.8</v>
      </c>
      <c r="BQ171" s="80">
        <f t="shared" si="236"/>
        <v>63.8</v>
      </c>
      <c r="BR171" s="80">
        <f t="shared" si="237"/>
        <v>92.2</v>
      </c>
      <c r="BS171" s="80">
        <f t="shared" si="237"/>
        <v>136.19999999999999</v>
      </c>
      <c r="BT171" s="80">
        <f t="shared" si="237"/>
        <v>163.6</v>
      </c>
      <c r="BU171" s="80">
        <f t="shared" si="237"/>
        <v>192.8</v>
      </c>
      <c r="BV171" s="80">
        <f t="shared" si="237"/>
        <v>221.8</v>
      </c>
      <c r="BW171" s="80">
        <f t="shared" si="237"/>
        <v>275</v>
      </c>
      <c r="BX171" s="80">
        <f t="shared" si="237"/>
        <v>304</v>
      </c>
      <c r="BY171" s="80">
        <f t="shared" si="237"/>
        <v>407.8</v>
      </c>
      <c r="BZ171" s="80">
        <f t="shared" si="237"/>
        <v>416.2</v>
      </c>
      <c r="CA171" s="80">
        <f t="shared" si="237"/>
        <v>425.2</v>
      </c>
      <c r="CB171" s="80">
        <f t="shared" si="238"/>
        <v>540.6</v>
      </c>
      <c r="CC171" s="80">
        <f t="shared" si="238"/>
        <v>528</v>
      </c>
      <c r="CD171" s="80">
        <f t="shared" si="238"/>
        <v>480.4</v>
      </c>
      <c r="CE171" s="80">
        <f t="shared" si="238"/>
        <v>654</v>
      </c>
      <c r="CF171" s="80">
        <f t="shared" si="238"/>
        <v>767.8</v>
      </c>
      <c r="CG171" s="80">
        <f t="shared" si="238"/>
        <v>558.6</v>
      </c>
      <c r="CH171" s="80">
        <f t="shared" si="238"/>
        <v>871.4</v>
      </c>
      <c r="CI171" s="80">
        <f t="shared" si="238"/>
        <v>935.6</v>
      </c>
      <c r="CJ171" s="80">
        <f t="shared" si="238"/>
        <v>882.4</v>
      </c>
      <c r="CK171" s="80">
        <f t="shared" si="238"/>
        <v>809</v>
      </c>
      <c r="CL171" s="80">
        <f t="shared" si="239"/>
        <v>1080.2</v>
      </c>
      <c r="CM171" s="80">
        <f t="shared" si="239"/>
        <v>812.8</v>
      </c>
      <c r="CN171" s="80">
        <f t="shared" si="239"/>
        <v>817.4</v>
      </c>
      <c r="CO171" s="80">
        <f t="shared" si="239"/>
        <v>859.2</v>
      </c>
      <c r="CP171" s="80">
        <f t="shared" si="239"/>
        <v>956</v>
      </c>
      <c r="CQ171" s="80">
        <f t="shared" si="239"/>
        <v>827</v>
      </c>
      <c r="CR171" s="80">
        <f t="shared" si="239"/>
        <v>795.4</v>
      </c>
      <c r="CS171" s="80">
        <f t="shared" si="239"/>
        <v>1016.6</v>
      </c>
      <c r="CT171" s="80">
        <f t="shared" si="239"/>
        <v>901.4</v>
      </c>
      <c r="CU171" s="80">
        <f t="shared" si="239"/>
        <v>1121</v>
      </c>
      <c r="CV171" s="80">
        <f t="shared" si="240"/>
        <v>1110.5999999999999</v>
      </c>
      <c r="CW171" s="80">
        <f t="shared" si="240"/>
        <v>1196.2</v>
      </c>
      <c r="CX171" s="80">
        <f t="shared" si="240"/>
        <v>952</v>
      </c>
      <c r="CY171" s="80">
        <f t="shared" si="240"/>
        <v>978</v>
      </c>
      <c r="CZ171" s="80">
        <f t="shared" si="240"/>
        <v>718.8</v>
      </c>
      <c r="DA171" s="80">
        <f t="shared" si="240"/>
        <v>648.6</v>
      </c>
      <c r="DB171" s="80">
        <f t="shared" si="240"/>
        <v>569.20000000000005</v>
      </c>
      <c r="DC171" s="80">
        <f t="shared" si="240"/>
        <v>635.4</v>
      </c>
      <c r="DD171" s="80">
        <f t="shared" si="240"/>
        <v>729.2</v>
      </c>
      <c r="DE171" s="80">
        <f t="shared" si="240"/>
        <v>692.4</v>
      </c>
      <c r="DF171" s="80">
        <f t="shared" si="241"/>
        <v>630.79999999999995</v>
      </c>
      <c r="DG171" s="80">
        <f t="shared" si="241"/>
        <v>670</v>
      </c>
      <c r="DH171" s="80">
        <f t="shared" si="241"/>
        <v>603</v>
      </c>
      <c r="DI171" s="80">
        <f t="shared" si="241"/>
        <v>459.4</v>
      </c>
      <c r="DJ171" s="80">
        <f t="shared" si="241"/>
        <v>504.8</v>
      </c>
      <c r="DK171" s="80">
        <f t="shared" si="241"/>
        <v>626.79999999999995</v>
      </c>
      <c r="DL171" s="80">
        <f t="shared" si="241"/>
        <v>625.6</v>
      </c>
      <c r="DM171" s="80">
        <f t="shared" si="241"/>
        <v>600.20000000000005</v>
      </c>
      <c r="DN171" s="80">
        <f t="shared" si="241"/>
        <v>560.4</v>
      </c>
      <c r="DO171" s="80">
        <f t="shared" si="241"/>
        <v>514.20000000000005</v>
      </c>
      <c r="DP171" s="80">
        <f t="shared" si="242"/>
        <v>499.2</v>
      </c>
      <c r="DQ171" s="80">
        <f t="shared" si="242"/>
        <v>498.2</v>
      </c>
      <c r="DR171" s="80">
        <f t="shared" si="242"/>
        <v>518.6</v>
      </c>
      <c r="DS171" s="80">
        <f t="shared" si="242"/>
        <v>590.79999999999995</v>
      </c>
      <c r="DT171" s="80">
        <f t="shared" si="242"/>
        <v>627.79999999999995</v>
      </c>
      <c r="DU171" s="80">
        <f t="shared" si="242"/>
        <v>655.6</v>
      </c>
      <c r="DV171" s="80">
        <f t="shared" si="242"/>
        <v>596.6</v>
      </c>
      <c r="DW171" s="80">
        <f t="shared" si="242"/>
        <v>593.6</v>
      </c>
      <c r="DX171" s="80">
        <f t="shared" si="242"/>
        <v>513.6</v>
      </c>
      <c r="DY171" s="80">
        <f t="shared" si="242"/>
        <v>448.6</v>
      </c>
      <c r="DZ171" s="80">
        <f t="shared" si="242"/>
        <v>384.8</v>
      </c>
      <c r="EA171" s="80">
        <f t="shared" si="242"/>
        <v>409.2</v>
      </c>
      <c r="EB171" s="80" t="e">
        <f t="shared" si="242"/>
        <v>#N/A</v>
      </c>
      <c r="EC171" s="80" t="e">
        <f t="shared" si="242"/>
        <v>#N/A</v>
      </c>
      <c r="ED171">
        <v>1</v>
      </c>
      <c r="EF171" s="10">
        <f t="shared" ca="1" si="243"/>
        <v>655.6</v>
      </c>
      <c r="EG171" s="10">
        <f t="shared" ca="1" si="243"/>
        <v>596.6</v>
      </c>
      <c r="EH171" s="10">
        <f t="shared" ca="1" si="243"/>
        <v>593.6</v>
      </c>
      <c r="EI171" s="10">
        <f t="shared" ca="1" si="243"/>
        <v>513.6</v>
      </c>
      <c r="EJ171" s="10">
        <f t="shared" ca="1" si="243"/>
        <v>448.6</v>
      </c>
      <c r="EK171" s="10">
        <f t="shared" ca="1" si="243"/>
        <v>384.8</v>
      </c>
      <c r="EL171" s="10">
        <f t="shared" ca="1" si="243"/>
        <v>409.2</v>
      </c>
      <c r="EM171" s="10">
        <f t="shared" ca="1" si="190"/>
        <v>514.57142857142856</v>
      </c>
      <c r="EO171" s="10">
        <f t="array" ref="EO171">MAX(IF(ISNA(J171:EC171),"",J171:EC171))</f>
        <v>1196.2</v>
      </c>
      <c r="EP171" s="52">
        <f t="shared" ca="1" si="191"/>
        <v>0.43017173430147848</v>
      </c>
    </row>
    <row r="172" spans="1:146" ht="30" hidden="1" customHeight="1" x14ac:dyDescent="0.25">
      <c r="A172" s="81">
        <f>VLOOKUP(D172,Countries!$D$5:$F$254,3,FALSE)</f>
        <v>4600000</v>
      </c>
      <c r="B172" s="86">
        <f t="shared" ca="1" si="185"/>
        <v>0.74909963985594241</v>
      </c>
      <c r="C172" s="80" t="str">
        <f>VLOOKUP(D172,Countries!$D$5:$E$254,2,FALSE)</f>
        <v>Africa</v>
      </c>
      <c r="D172" s="80" t="str">
        <f>Infections!A37</f>
        <v>Central African Republic</v>
      </c>
      <c r="E172" s="80">
        <f t="shared" ca="1" si="186"/>
        <v>604</v>
      </c>
      <c r="F172" s="81">
        <f t="shared" ca="1" si="187"/>
        <v>35.657142857142858</v>
      </c>
      <c r="G172" s="80"/>
      <c r="H172" s="80">
        <f t="shared" si="188"/>
        <v>0</v>
      </c>
      <c r="I172" s="80">
        <f t="shared" si="189"/>
        <v>0</v>
      </c>
      <c r="J172" s="80" t="e">
        <f t="shared" si="231"/>
        <v>#N/A</v>
      </c>
      <c r="K172" s="80" t="e">
        <f t="shared" si="231"/>
        <v>#N/A</v>
      </c>
      <c r="L172" s="80" t="e">
        <f t="shared" si="231"/>
        <v>#N/A</v>
      </c>
      <c r="M172" s="80">
        <f t="shared" si="231"/>
        <v>0</v>
      </c>
      <c r="N172" s="80">
        <f t="shared" si="231"/>
        <v>0</v>
      </c>
      <c r="O172" s="80">
        <f t="shared" si="231"/>
        <v>0</v>
      </c>
      <c r="P172" s="80">
        <f t="shared" si="231"/>
        <v>0</v>
      </c>
      <c r="Q172" s="80">
        <f t="shared" si="231"/>
        <v>0</v>
      </c>
      <c r="R172" s="80">
        <f t="shared" si="231"/>
        <v>0</v>
      </c>
      <c r="S172" s="80">
        <f t="shared" si="231"/>
        <v>0</v>
      </c>
      <c r="T172" s="80">
        <f t="shared" si="232"/>
        <v>0</v>
      </c>
      <c r="U172" s="80">
        <f t="shared" si="232"/>
        <v>0</v>
      </c>
      <c r="V172" s="80">
        <f t="shared" si="232"/>
        <v>0</v>
      </c>
      <c r="W172" s="80">
        <f t="shared" si="232"/>
        <v>0</v>
      </c>
      <c r="X172" s="80">
        <f t="shared" si="232"/>
        <v>0</v>
      </c>
      <c r="Y172" s="80">
        <f t="shared" si="232"/>
        <v>0</v>
      </c>
      <c r="Z172" s="80">
        <f t="shared" si="232"/>
        <v>0</v>
      </c>
      <c r="AA172" s="80">
        <f t="shared" si="232"/>
        <v>0</v>
      </c>
      <c r="AB172" s="80">
        <f t="shared" si="232"/>
        <v>0</v>
      </c>
      <c r="AC172" s="80">
        <f t="shared" si="232"/>
        <v>0</v>
      </c>
      <c r="AD172" s="80">
        <f t="shared" si="233"/>
        <v>0</v>
      </c>
      <c r="AE172" s="80">
        <f t="shared" si="233"/>
        <v>0</v>
      </c>
      <c r="AF172" s="80">
        <f t="shared" si="233"/>
        <v>0</v>
      </c>
      <c r="AG172" s="80">
        <f t="shared" si="233"/>
        <v>0</v>
      </c>
      <c r="AH172" s="80">
        <f t="shared" si="233"/>
        <v>0</v>
      </c>
      <c r="AI172" s="80">
        <f t="shared" si="233"/>
        <v>0</v>
      </c>
      <c r="AJ172" s="80">
        <f t="shared" si="233"/>
        <v>0</v>
      </c>
      <c r="AK172" s="80">
        <f t="shared" si="233"/>
        <v>0</v>
      </c>
      <c r="AL172" s="80">
        <f t="shared" si="233"/>
        <v>0</v>
      </c>
      <c r="AM172" s="80">
        <f t="shared" si="233"/>
        <v>0</v>
      </c>
      <c r="AN172" s="80">
        <f t="shared" si="234"/>
        <v>0</v>
      </c>
      <c r="AO172" s="80">
        <f t="shared" si="234"/>
        <v>0</v>
      </c>
      <c r="AP172" s="80">
        <f t="shared" si="234"/>
        <v>0</v>
      </c>
      <c r="AQ172" s="80">
        <f t="shared" si="234"/>
        <v>0</v>
      </c>
      <c r="AR172" s="80">
        <f t="shared" si="234"/>
        <v>0</v>
      </c>
      <c r="AS172" s="80">
        <f t="shared" si="234"/>
        <v>0</v>
      </c>
      <c r="AT172" s="80">
        <f t="shared" si="234"/>
        <v>0</v>
      </c>
      <c r="AU172" s="80">
        <f t="shared" si="234"/>
        <v>0</v>
      </c>
      <c r="AV172" s="80">
        <f t="shared" si="234"/>
        <v>0</v>
      </c>
      <c r="AW172" s="80">
        <f t="shared" si="234"/>
        <v>0</v>
      </c>
      <c r="AX172" s="80">
        <f t="shared" si="235"/>
        <v>0</v>
      </c>
      <c r="AY172" s="80">
        <f t="shared" si="235"/>
        <v>0</v>
      </c>
      <c r="AZ172" s="80">
        <f t="shared" si="235"/>
        <v>0</v>
      </c>
      <c r="BA172" s="80">
        <f t="shared" si="235"/>
        <v>0</v>
      </c>
      <c r="BB172" s="80">
        <f t="shared" si="235"/>
        <v>0</v>
      </c>
      <c r="BC172" s="80">
        <f t="shared" si="235"/>
        <v>0</v>
      </c>
      <c r="BD172" s="80">
        <f t="shared" si="235"/>
        <v>0</v>
      </c>
      <c r="BE172" s="80">
        <f t="shared" si="235"/>
        <v>0</v>
      </c>
      <c r="BF172" s="80">
        <f t="shared" si="235"/>
        <v>0</v>
      </c>
      <c r="BG172" s="80">
        <f t="shared" si="235"/>
        <v>0</v>
      </c>
      <c r="BH172" s="80">
        <f t="shared" si="236"/>
        <v>0</v>
      </c>
      <c r="BI172" s="80">
        <f t="shared" si="236"/>
        <v>0.2</v>
      </c>
      <c r="BJ172" s="80">
        <f t="shared" si="236"/>
        <v>0.2</v>
      </c>
      <c r="BK172" s="80">
        <f t="shared" si="236"/>
        <v>0.2</v>
      </c>
      <c r="BL172" s="80">
        <f t="shared" si="236"/>
        <v>0.2</v>
      </c>
      <c r="BM172" s="80">
        <f t="shared" si="236"/>
        <v>0.2</v>
      </c>
      <c r="BN172" s="80">
        <f t="shared" si="236"/>
        <v>0.4</v>
      </c>
      <c r="BO172" s="80">
        <f t="shared" si="236"/>
        <v>0.4</v>
      </c>
      <c r="BP172" s="80">
        <f t="shared" si="236"/>
        <v>0.4</v>
      </c>
      <c r="BQ172" s="80">
        <f t="shared" si="236"/>
        <v>0.4</v>
      </c>
      <c r="BR172" s="80">
        <f t="shared" si="237"/>
        <v>0.4</v>
      </c>
      <c r="BS172" s="80">
        <f t="shared" si="237"/>
        <v>0</v>
      </c>
      <c r="BT172" s="80">
        <f t="shared" si="237"/>
        <v>0</v>
      </c>
      <c r="BU172" s="80">
        <f t="shared" si="237"/>
        <v>0</v>
      </c>
      <c r="BV172" s="80">
        <f t="shared" si="237"/>
        <v>0</v>
      </c>
      <c r="BW172" s="80">
        <f t="shared" si="237"/>
        <v>0</v>
      </c>
      <c r="BX172" s="80">
        <f t="shared" si="237"/>
        <v>0</v>
      </c>
      <c r="BY172" s="80">
        <f t="shared" si="237"/>
        <v>0</v>
      </c>
      <c r="BZ172" s="80">
        <f t="shared" si="237"/>
        <v>0</v>
      </c>
      <c r="CA172" s="80">
        <f t="shared" si="237"/>
        <v>0</v>
      </c>
      <c r="CB172" s="80">
        <f t="shared" si="238"/>
        <v>1</v>
      </c>
      <c r="CC172" s="80">
        <f t="shared" si="238"/>
        <v>1</v>
      </c>
      <c r="CD172" s="80">
        <f t="shared" si="238"/>
        <v>1</v>
      </c>
      <c r="CE172" s="80">
        <f t="shared" si="238"/>
        <v>1</v>
      </c>
      <c r="CF172" s="80">
        <f t="shared" si="238"/>
        <v>1</v>
      </c>
      <c r="CG172" s="80">
        <f t="shared" si="238"/>
        <v>0</v>
      </c>
      <c r="CH172" s="80">
        <f t="shared" si="238"/>
        <v>0</v>
      </c>
      <c r="CI172" s="80">
        <f t="shared" si="238"/>
        <v>0</v>
      </c>
      <c r="CJ172" s="80">
        <f t="shared" si="238"/>
        <v>0</v>
      </c>
      <c r="CK172" s="80">
        <f t="shared" si="238"/>
        <v>0</v>
      </c>
      <c r="CL172" s="80">
        <f t="shared" si="239"/>
        <v>0.6</v>
      </c>
      <c r="CM172" s="80">
        <f t="shared" si="239"/>
        <v>0.6</v>
      </c>
      <c r="CN172" s="80">
        <f t="shared" si="239"/>
        <v>0.8</v>
      </c>
      <c r="CO172" s="80">
        <f t="shared" si="239"/>
        <v>0.8</v>
      </c>
      <c r="CP172" s="80">
        <f t="shared" si="239"/>
        <v>0.8</v>
      </c>
      <c r="CQ172" s="80">
        <f t="shared" si="239"/>
        <v>0.2</v>
      </c>
      <c r="CR172" s="80">
        <f t="shared" si="239"/>
        <v>0.2</v>
      </c>
      <c r="CS172" s="80">
        <f t="shared" si="239"/>
        <v>0</v>
      </c>
      <c r="CT172" s="80">
        <f t="shared" si="239"/>
        <v>0.4</v>
      </c>
      <c r="CU172" s="80">
        <f t="shared" si="239"/>
        <v>0.4</v>
      </c>
      <c r="CV172" s="80">
        <f t="shared" si="240"/>
        <v>0.8</v>
      </c>
      <c r="CW172" s="80">
        <f t="shared" si="240"/>
        <v>0.8</v>
      </c>
      <c r="CX172" s="80">
        <f t="shared" si="240"/>
        <v>0.8</v>
      </c>
      <c r="CY172" s="80">
        <f t="shared" si="240"/>
        <v>1</v>
      </c>
      <c r="CZ172" s="80">
        <f t="shared" si="240"/>
        <v>1</v>
      </c>
      <c r="DA172" s="80">
        <f t="shared" si="240"/>
        <v>6.8</v>
      </c>
      <c r="DB172" s="80">
        <f t="shared" si="240"/>
        <v>6.8</v>
      </c>
      <c r="DC172" s="80">
        <f t="shared" si="240"/>
        <v>6.8</v>
      </c>
      <c r="DD172" s="80">
        <f t="shared" si="240"/>
        <v>10.6</v>
      </c>
      <c r="DE172" s="80">
        <f t="shared" si="240"/>
        <v>10.6</v>
      </c>
      <c r="DF172" s="80">
        <f t="shared" si="241"/>
        <v>4.4000000000000004</v>
      </c>
      <c r="DG172" s="80">
        <f t="shared" si="241"/>
        <v>7</v>
      </c>
      <c r="DH172" s="80">
        <f t="shared" si="241"/>
        <v>7</v>
      </c>
      <c r="DI172" s="80">
        <f t="shared" si="241"/>
        <v>4.4000000000000004</v>
      </c>
      <c r="DJ172" s="80">
        <f t="shared" si="241"/>
        <v>4.4000000000000004</v>
      </c>
      <c r="DK172" s="80">
        <f t="shared" si="241"/>
        <v>14.2</v>
      </c>
      <c r="DL172" s="80">
        <f t="shared" si="241"/>
        <v>11.6</v>
      </c>
      <c r="DM172" s="80">
        <f t="shared" si="241"/>
        <v>11.6</v>
      </c>
      <c r="DN172" s="80">
        <f t="shared" si="241"/>
        <v>9.8000000000000007</v>
      </c>
      <c r="DO172" s="80">
        <f t="shared" si="241"/>
        <v>9.8000000000000007</v>
      </c>
      <c r="DP172" s="80">
        <f t="shared" si="242"/>
        <v>0</v>
      </c>
      <c r="DQ172" s="80">
        <f t="shared" si="242"/>
        <v>0</v>
      </c>
      <c r="DR172" s="80">
        <f t="shared" si="242"/>
        <v>31.6</v>
      </c>
      <c r="DS172" s="80">
        <f t="shared" si="242"/>
        <v>36.799999999999997</v>
      </c>
      <c r="DT172" s="80">
        <f t="shared" si="242"/>
        <v>36.799999999999997</v>
      </c>
      <c r="DU172" s="80">
        <f t="shared" si="242"/>
        <v>36.799999999999997</v>
      </c>
      <c r="DV172" s="80">
        <f t="shared" si="242"/>
        <v>44.6</v>
      </c>
      <c r="DW172" s="80">
        <f t="shared" si="242"/>
        <v>23.4</v>
      </c>
      <c r="DX172" s="80">
        <f t="shared" si="242"/>
        <v>21.8</v>
      </c>
      <c r="DY172" s="80">
        <f t="shared" si="242"/>
        <v>30.4</v>
      </c>
      <c r="DZ172" s="80">
        <f t="shared" si="242"/>
        <v>45</v>
      </c>
      <c r="EA172" s="80">
        <f t="shared" si="242"/>
        <v>47.6</v>
      </c>
      <c r="EB172" s="80" t="e">
        <f t="shared" si="242"/>
        <v>#N/A</v>
      </c>
      <c r="EC172" s="80" t="e">
        <f t="shared" si="242"/>
        <v>#N/A</v>
      </c>
      <c r="ED172">
        <v>1</v>
      </c>
      <c r="EF172" s="10">
        <f t="shared" ca="1" si="243"/>
        <v>36.799999999999997</v>
      </c>
      <c r="EG172" s="10">
        <f t="shared" ca="1" si="243"/>
        <v>44.6</v>
      </c>
      <c r="EH172" s="10">
        <f t="shared" ca="1" si="243"/>
        <v>23.4</v>
      </c>
      <c r="EI172" s="10">
        <f t="shared" ca="1" si="243"/>
        <v>21.8</v>
      </c>
      <c r="EJ172" s="10">
        <f t="shared" ca="1" si="243"/>
        <v>30.4</v>
      </c>
      <c r="EK172" s="10">
        <f t="shared" ca="1" si="243"/>
        <v>45</v>
      </c>
      <c r="EL172" s="10">
        <f t="shared" ca="1" si="243"/>
        <v>47.6</v>
      </c>
      <c r="EM172" s="10">
        <f t="shared" ca="1" si="190"/>
        <v>35.657142857142858</v>
      </c>
      <c r="EO172" s="10">
        <f t="array" ref="EO172">MAX(IF(ISNA(J172:EC172),"",J172:EC172))</f>
        <v>47.6</v>
      </c>
      <c r="EP172" s="52">
        <f t="shared" ca="1" si="191"/>
        <v>0.74909963985594241</v>
      </c>
    </row>
    <row r="173" spans="1:146" ht="30" hidden="1" customHeight="1" x14ac:dyDescent="0.25">
      <c r="A173" s="81">
        <f>VLOOKUP(D173,Countries!$D$5:$F$254,3,FALSE)</f>
        <v>3960000</v>
      </c>
      <c r="B173" s="86">
        <f t="shared" ca="1" si="185"/>
        <v>0.75093710953769277</v>
      </c>
      <c r="C173" s="80" t="str">
        <f>VLOOKUP(D173,Countries!$D$5:$E$254,2,FALSE)</f>
        <v>USA</v>
      </c>
      <c r="D173" s="80" t="str">
        <f>Infections!A230</f>
        <v>Oklahoma</v>
      </c>
      <c r="E173" s="81">
        <f t="shared" ca="1" si="186"/>
        <v>6037</v>
      </c>
      <c r="F173" s="81">
        <f t="shared" ca="1" si="187"/>
        <v>103.02857142857144</v>
      </c>
      <c r="G173" s="80"/>
      <c r="H173" s="80">
        <f t="shared" si="188"/>
        <v>0</v>
      </c>
      <c r="I173" s="80">
        <f t="shared" si="189"/>
        <v>0</v>
      </c>
      <c r="J173" s="80" t="e">
        <f t="shared" si="231"/>
        <v>#N/A</v>
      </c>
      <c r="K173" s="80" t="e">
        <f t="shared" si="231"/>
        <v>#N/A</v>
      </c>
      <c r="L173" s="80" t="e">
        <f t="shared" si="231"/>
        <v>#N/A</v>
      </c>
      <c r="M173" s="80">
        <f t="shared" si="231"/>
        <v>0</v>
      </c>
      <c r="N173" s="80">
        <f t="shared" si="231"/>
        <v>0</v>
      </c>
      <c r="O173" s="80">
        <f t="shared" si="231"/>
        <v>0</v>
      </c>
      <c r="P173" s="80">
        <f t="shared" si="231"/>
        <v>0</v>
      </c>
      <c r="Q173" s="80">
        <f t="shared" si="231"/>
        <v>0</v>
      </c>
      <c r="R173" s="80">
        <f t="shared" si="231"/>
        <v>0</v>
      </c>
      <c r="S173" s="80">
        <f t="shared" si="231"/>
        <v>0</v>
      </c>
      <c r="T173" s="80">
        <f t="shared" si="232"/>
        <v>0</v>
      </c>
      <c r="U173" s="80">
        <f t="shared" si="232"/>
        <v>0</v>
      </c>
      <c r="V173" s="80">
        <f t="shared" si="232"/>
        <v>0</v>
      </c>
      <c r="W173" s="80">
        <f t="shared" si="232"/>
        <v>0</v>
      </c>
      <c r="X173" s="80">
        <f t="shared" si="232"/>
        <v>0</v>
      </c>
      <c r="Y173" s="80">
        <f t="shared" si="232"/>
        <v>0</v>
      </c>
      <c r="Z173" s="80">
        <f t="shared" si="232"/>
        <v>0</v>
      </c>
      <c r="AA173" s="80">
        <f t="shared" si="232"/>
        <v>0</v>
      </c>
      <c r="AB173" s="80">
        <f t="shared" si="232"/>
        <v>0</v>
      </c>
      <c r="AC173" s="80">
        <f t="shared" si="232"/>
        <v>0</v>
      </c>
      <c r="AD173" s="80">
        <f t="shared" si="233"/>
        <v>0</v>
      </c>
      <c r="AE173" s="80">
        <f t="shared" si="233"/>
        <v>0</v>
      </c>
      <c r="AF173" s="80">
        <f t="shared" si="233"/>
        <v>0</v>
      </c>
      <c r="AG173" s="80">
        <f t="shared" si="233"/>
        <v>0</v>
      </c>
      <c r="AH173" s="80">
        <f t="shared" si="233"/>
        <v>0</v>
      </c>
      <c r="AI173" s="80">
        <f t="shared" si="233"/>
        <v>0</v>
      </c>
      <c r="AJ173" s="80">
        <f t="shared" si="233"/>
        <v>0</v>
      </c>
      <c r="AK173" s="80">
        <f t="shared" si="233"/>
        <v>0</v>
      </c>
      <c r="AL173" s="80">
        <f t="shared" si="233"/>
        <v>0</v>
      </c>
      <c r="AM173" s="80">
        <f t="shared" si="233"/>
        <v>0</v>
      </c>
      <c r="AN173" s="80">
        <f t="shared" si="234"/>
        <v>0</v>
      </c>
      <c r="AO173" s="80">
        <f t="shared" si="234"/>
        <v>0</v>
      </c>
      <c r="AP173" s="80">
        <f t="shared" si="234"/>
        <v>0</v>
      </c>
      <c r="AQ173" s="80">
        <f t="shared" si="234"/>
        <v>0</v>
      </c>
      <c r="AR173" s="80">
        <f t="shared" si="234"/>
        <v>0</v>
      </c>
      <c r="AS173" s="80">
        <f t="shared" si="234"/>
        <v>0</v>
      </c>
      <c r="AT173" s="80">
        <f t="shared" si="234"/>
        <v>0</v>
      </c>
      <c r="AU173" s="80">
        <f t="shared" si="234"/>
        <v>0</v>
      </c>
      <c r="AV173" s="80">
        <f t="shared" si="234"/>
        <v>0</v>
      </c>
      <c r="AW173" s="80">
        <f t="shared" si="234"/>
        <v>0</v>
      </c>
      <c r="AX173" s="80">
        <f t="shared" si="235"/>
        <v>0</v>
      </c>
      <c r="AY173" s="80">
        <f t="shared" si="235"/>
        <v>0</v>
      </c>
      <c r="AZ173" s="80">
        <f t="shared" si="235"/>
        <v>0</v>
      </c>
      <c r="BA173" s="80">
        <f t="shared" si="235"/>
        <v>0.2</v>
      </c>
      <c r="BB173" s="80">
        <f t="shared" si="235"/>
        <v>0.2</v>
      </c>
      <c r="BC173" s="80">
        <f t="shared" si="235"/>
        <v>0.2</v>
      </c>
      <c r="BD173" s="80">
        <f t="shared" si="235"/>
        <v>0.4</v>
      </c>
      <c r="BE173" s="80">
        <f t="shared" si="235"/>
        <v>0.4</v>
      </c>
      <c r="BF173" s="80">
        <f t="shared" si="235"/>
        <v>0.4</v>
      </c>
      <c r="BG173" s="80">
        <f t="shared" si="235"/>
        <v>0.4</v>
      </c>
      <c r="BH173" s="80">
        <f t="shared" si="236"/>
        <v>0.6</v>
      </c>
      <c r="BI173" s="80">
        <f t="shared" si="236"/>
        <v>0.4</v>
      </c>
      <c r="BJ173" s="80">
        <f t="shared" si="236"/>
        <v>1.6</v>
      </c>
      <c r="BK173" s="80">
        <f t="shared" si="236"/>
        <v>2.8</v>
      </c>
      <c r="BL173" s="80">
        <f t="shared" si="236"/>
        <v>2.8</v>
      </c>
      <c r="BM173" s="80">
        <f t="shared" si="236"/>
        <v>8</v>
      </c>
      <c r="BN173" s="80">
        <f t="shared" si="236"/>
        <v>9</v>
      </c>
      <c r="BO173" s="80">
        <f t="shared" si="236"/>
        <v>8.6</v>
      </c>
      <c r="BP173" s="80">
        <f t="shared" si="236"/>
        <v>10</v>
      </c>
      <c r="BQ173" s="80">
        <f t="shared" si="236"/>
        <v>12.8</v>
      </c>
      <c r="BR173" s="80">
        <f t="shared" si="237"/>
        <v>12.4</v>
      </c>
      <c r="BS173" s="80">
        <f t="shared" si="237"/>
        <v>23</v>
      </c>
      <c r="BT173" s="80">
        <f t="shared" si="237"/>
        <v>39</v>
      </c>
      <c r="BU173" s="80">
        <f t="shared" si="237"/>
        <v>51</v>
      </c>
      <c r="BV173" s="80">
        <f t="shared" si="237"/>
        <v>59.2</v>
      </c>
      <c r="BW173" s="80">
        <f t="shared" si="237"/>
        <v>64.599999999999994</v>
      </c>
      <c r="BX173" s="80">
        <f t="shared" si="237"/>
        <v>63.4</v>
      </c>
      <c r="BY173" s="80">
        <f t="shared" si="237"/>
        <v>63.6</v>
      </c>
      <c r="BZ173" s="80">
        <f t="shared" si="237"/>
        <v>79.400000000000006</v>
      </c>
      <c r="CA173" s="80">
        <f t="shared" si="237"/>
        <v>100.4</v>
      </c>
      <c r="CB173" s="80">
        <f t="shared" si="238"/>
        <v>111.8</v>
      </c>
      <c r="CC173" s="80">
        <f t="shared" si="238"/>
        <v>135.6</v>
      </c>
      <c r="CD173" s="80">
        <f t="shared" si="238"/>
        <v>137.19999999999999</v>
      </c>
      <c r="CE173" s="80">
        <f t="shared" si="238"/>
        <v>121.6</v>
      </c>
      <c r="CF173" s="80">
        <f t="shared" si="238"/>
        <v>118.6</v>
      </c>
      <c r="CG173" s="80">
        <f t="shared" si="238"/>
        <v>107.2</v>
      </c>
      <c r="CH173" s="80">
        <f t="shared" si="238"/>
        <v>105</v>
      </c>
      <c r="CI173" s="80">
        <f t="shared" si="238"/>
        <v>108.4</v>
      </c>
      <c r="CJ173" s="80">
        <f t="shared" si="238"/>
        <v>108.2</v>
      </c>
      <c r="CK173" s="80">
        <f t="shared" si="238"/>
        <v>99.6</v>
      </c>
      <c r="CL173" s="80">
        <f t="shared" si="239"/>
        <v>109</v>
      </c>
      <c r="CM173" s="80">
        <f t="shared" si="239"/>
        <v>100</v>
      </c>
      <c r="CN173" s="80">
        <f t="shared" si="239"/>
        <v>93.8</v>
      </c>
      <c r="CO173" s="80">
        <f t="shared" si="239"/>
        <v>97.8</v>
      </c>
      <c r="CP173" s="80">
        <f t="shared" si="239"/>
        <v>77.400000000000006</v>
      </c>
      <c r="CQ173" s="80">
        <f t="shared" si="239"/>
        <v>57.6</v>
      </c>
      <c r="CR173" s="80">
        <f t="shared" si="239"/>
        <v>76.599999999999994</v>
      </c>
      <c r="CS173" s="80">
        <f t="shared" si="239"/>
        <v>83.4</v>
      </c>
      <c r="CT173" s="80">
        <f t="shared" si="239"/>
        <v>90</v>
      </c>
      <c r="CU173" s="80">
        <f t="shared" si="239"/>
        <v>107.4</v>
      </c>
      <c r="CV173" s="80">
        <f t="shared" si="240"/>
        <v>132</v>
      </c>
      <c r="CW173" s="80">
        <f t="shared" si="240"/>
        <v>110.8</v>
      </c>
      <c r="CX173" s="80">
        <f t="shared" si="240"/>
        <v>102.8</v>
      </c>
      <c r="CY173" s="80">
        <f t="shared" si="240"/>
        <v>89.4</v>
      </c>
      <c r="CZ173" s="80">
        <f t="shared" si="240"/>
        <v>77.400000000000006</v>
      </c>
      <c r="DA173" s="80">
        <f t="shared" si="240"/>
        <v>78.599999999999994</v>
      </c>
      <c r="DB173" s="80">
        <f t="shared" si="240"/>
        <v>70.400000000000006</v>
      </c>
      <c r="DC173" s="80">
        <f t="shared" si="240"/>
        <v>84.8</v>
      </c>
      <c r="DD173" s="80">
        <f t="shared" si="240"/>
        <v>98.8</v>
      </c>
      <c r="DE173" s="80">
        <f t="shared" si="240"/>
        <v>114</v>
      </c>
      <c r="DF173" s="80">
        <f t="shared" si="241"/>
        <v>112.4</v>
      </c>
      <c r="DG173" s="80">
        <f t="shared" si="241"/>
        <v>114.2</v>
      </c>
      <c r="DH173" s="80">
        <f t="shared" si="241"/>
        <v>101.8</v>
      </c>
      <c r="DI173" s="80">
        <f t="shared" si="241"/>
        <v>90.8</v>
      </c>
      <c r="DJ173" s="80">
        <f t="shared" si="241"/>
        <v>95.8</v>
      </c>
      <c r="DK173" s="80">
        <f t="shared" si="241"/>
        <v>90.4</v>
      </c>
      <c r="DL173" s="80">
        <f t="shared" si="241"/>
        <v>89.2</v>
      </c>
      <c r="DM173" s="80">
        <f t="shared" si="241"/>
        <v>92.4</v>
      </c>
      <c r="DN173" s="80">
        <f t="shared" si="241"/>
        <v>82.2</v>
      </c>
      <c r="DO173" s="80">
        <f t="shared" si="241"/>
        <v>80.2</v>
      </c>
      <c r="DP173" s="80">
        <f t="shared" si="242"/>
        <v>86.6</v>
      </c>
      <c r="DQ173" s="80">
        <f t="shared" si="242"/>
        <v>94.4</v>
      </c>
      <c r="DR173" s="80">
        <f t="shared" si="242"/>
        <v>99.4</v>
      </c>
      <c r="DS173" s="80">
        <f t="shared" si="242"/>
        <v>124.8</v>
      </c>
      <c r="DT173" s="80">
        <f t="shared" si="242"/>
        <v>115.8</v>
      </c>
      <c r="DU173" s="80">
        <f t="shared" si="242"/>
        <v>108.2</v>
      </c>
      <c r="DV173" s="80">
        <f t="shared" si="242"/>
        <v>105.4</v>
      </c>
      <c r="DW173" s="80">
        <f t="shared" si="242"/>
        <v>89.2</v>
      </c>
      <c r="DX173" s="80">
        <f t="shared" si="242"/>
        <v>88.6</v>
      </c>
      <c r="DY173" s="80">
        <f t="shared" si="242"/>
        <v>107.8</v>
      </c>
      <c r="DZ173" s="80">
        <f t="shared" si="242"/>
        <v>112.4</v>
      </c>
      <c r="EA173" s="80">
        <f t="shared" si="242"/>
        <v>109.6</v>
      </c>
      <c r="EB173" s="80" t="e">
        <f t="shared" si="242"/>
        <v>#N/A</v>
      </c>
      <c r="EC173" s="80" t="e">
        <f t="shared" si="242"/>
        <v>#N/A</v>
      </c>
      <c r="ED173">
        <v>1</v>
      </c>
      <c r="EF173" s="10">
        <f t="shared" ca="1" si="243"/>
        <v>108.2</v>
      </c>
      <c r="EG173" s="10">
        <f t="shared" ca="1" si="243"/>
        <v>105.4</v>
      </c>
      <c r="EH173" s="10">
        <f t="shared" ca="1" si="243"/>
        <v>89.2</v>
      </c>
      <c r="EI173" s="10">
        <f t="shared" ca="1" si="243"/>
        <v>88.6</v>
      </c>
      <c r="EJ173" s="10">
        <f t="shared" ca="1" si="243"/>
        <v>107.8</v>
      </c>
      <c r="EK173" s="10">
        <f t="shared" ca="1" si="243"/>
        <v>112.4</v>
      </c>
      <c r="EL173" s="10">
        <f t="shared" ca="1" si="243"/>
        <v>109.6</v>
      </c>
      <c r="EM173" s="10">
        <f t="shared" ca="1" si="190"/>
        <v>103.02857142857144</v>
      </c>
      <c r="EO173" s="10">
        <f t="array" ref="EO173">MAX(IF(ISNA(J173:EC173),"",J173:EC173))</f>
        <v>137.19999999999999</v>
      </c>
      <c r="EP173" s="52">
        <f t="shared" ca="1" si="191"/>
        <v>0.75093710953769277</v>
      </c>
    </row>
    <row r="174" spans="1:146" ht="30" hidden="1" customHeight="1" x14ac:dyDescent="0.25">
      <c r="A174" s="81">
        <f>VLOOKUP(D174,Countries!$D$5:$F$254,3,FALSE)</f>
        <v>9400000</v>
      </c>
      <c r="B174" s="86">
        <f t="shared" ca="1" si="185"/>
        <v>-0.61306854580397163</v>
      </c>
      <c r="C174" s="80" t="str">
        <f>VLOOKUP(D174,Countries!$D$5:$E$254,2,FALSE)</f>
        <v>SouthAmerica</v>
      </c>
      <c r="D174" s="80" t="str">
        <f>Infections!A22</f>
        <v>Benin</v>
      </c>
      <c r="E174" s="80">
        <f t="shared" ca="1" si="186"/>
        <v>191</v>
      </c>
      <c r="F174" s="81">
        <f t="shared" ca="1" si="187"/>
        <v>-27.342857142857138</v>
      </c>
      <c r="G174" s="80"/>
      <c r="H174" s="80">
        <f t="shared" si="188"/>
        <v>0</v>
      </c>
      <c r="I174" s="80">
        <f t="shared" si="189"/>
        <v>0</v>
      </c>
      <c r="J174" s="80" t="e">
        <f t="shared" ref="J174:S183" si="244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 t="shared" si="244"/>
        <v>#N/A</v>
      </c>
      <c r="L174" s="80" t="e">
        <f t="shared" si="244"/>
        <v>#N/A</v>
      </c>
      <c r="M174" s="80">
        <f t="shared" si="244"/>
        <v>0</v>
      </c>
      <c r="N174" s="80">
        <f t="shared" si="244"/>
        <v>0</v>
      </c>
      <c r="O174" s="80">
        <f t="shared" si="244"/>
        <v>0</v>
      </c>
      <c r="P174" s="80">
        <f t="shared" si="244"/>
        <v>0</v>
      </c>
      <c r="Q174" s="80">
        <f t="shared" si="244"/>
        <v>0</v>
      </c>
      <c r="R174" s="80">
        <f t="shared" si="244"/>
        <v>0</v>
      </c>
      <c r="S174" s="80">
        <f t="shared" si="244"/>
        <v>0</v>
      </c>
      <c r="T174" s="80">
        <f t="shared" ref="T174:AC183" si="245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 t="shared" si="245"/>
        <v>0</v>
      </c>
      <c r="V174" s="80">
        <f t="shared" si="245"/>
        <v>0</v>
      </c>
      <c r="W174" s="80">
        <f t="shared" si="245"/>
        <v>0</v>
      </c>
      <c r="X174" s="80">
        <f t="shared" si="245"/>
        <v>0</v>
      </c>
      <c r="Y174" s="80">
        <f t="shared" si="245"/>
        <v>0</v>
      </c>
      <c r="Z174" s="80">
        <f t="shared" si="245"/>
        <v>0</v>
      </c>
      <c r="AA174" s="80">
        <f t="shared" si="245"/>
        <v>0</v>
      </c>
      <c r="AB174" s="80">
        <f t="shared" si="245"/>
        <v>0</v>
      </c>
      <c r="AC174" s="80">
        <f t="shared" si="245"/>
        <v>0</v>
      </c>
      <c r="AD174" s="80">
        <f t="shared" ref="AD174:AM183" si="246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 t="shared" si="246"/>
        <v>0</v>
      </c>
      <c r="AF174" s="80">
        <f t="shared" si="246"/>
        <v>0</v>
      </c>
      <c r="AG174" s="80">
        <f t="shared" si="246"/>
        <v>0</v>
      </c>
      <c r="AH174" s="80">
        <f t="shared" si="246"/>
        <v>0</v>
      </c>
      <c r="AI174" s="80">
        <f t="shared" si="246"/>
        <v>0</v>
      </c>
      <c r="AJ174" s="80">
        <f t="shared" si="246"/>
        <v>0</v>
      </c>
      <c r="AK174" s="80">
        <f t="shared" si="246"/>
        <v>0</v>
      </c>
      <c r="AL174" s="80">
        <f t="shared" si="246"/>
        <v>0</v>
      </c>
      <c r="AM174" s="80">
        <f t="shared" si="246"/>
        <v>0</v>
      </c>
      <c r="AN174" s="80">
        <f t="shared" ref="AN174:AW183" si="247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 t="shared" si="247"/>
        <v>0</v>
      </c>
      <c r="AP174" s="80">
        <f t="shared" si="247"/>
        <v>0</v>
      </c>
      <c r="AQ174" s="80">
        <f t="shared" si="247"/>
        <v>0</v>
      </c>
      <c r="AR174" s="80">
        <f t="shared" si="247"/>
        <v>0</v>
      </c>
      <c r="AS174" s="80">
        <f t="shared" si="247"/>
        <v>0</v>
      </c>
      <c r="AT174" s="80">
        <f t="shared" si="247"/>
        <v>0</v>
      </c>
      <c r="AU174" s="80">
        <f t="shared" si="247"/>
        <v>0</v>
      </c>
      <c r="AV174" s="80">
        <f t="shared" si="247"/>
        <v>0</v>
      </c>
      <c r="AW174" s="80">
        <f t="shared" si="247"/>
        <v>0</v>
      </c>
      <c r="AX174" s="80">
        <f t="shared" ref="AX174:BG183" si="248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 t="shared" si="248"/>
        <v>0</v>
      </c>
      <c r="AZ174" s="80">
        <f t="shared" si="248"/>
        <v>0</v>
      </c>
      <c r="BA174" s="80">
        <f t="shared" si="248"/>
        <v>0</v>
      </c>
      <c r="BB174" s="80">
        <f t="shared" si="248"/>
        <v>0</v>
      </c>
      <c r="BC174" s="80">
        <f t="shared" si="248"/>
        <v>0</v>
      </c>
      <c r="BD174" s="80">
        <f t="shared" si="248"/>
        <v>0</v>
      </c>
      <c r="BE174" s="80">
        <f t="shared" si="248"/>
        <v>0</v>
      </c>
      <c r="BF174" s="80">
        <f t="shared" si="248"/>
        <v>0</v>
      </c>
      <c r="BG174" s="80">
        <f t="shared" si="248"/>
        <v>0</v>
      </c>
      <c r="BH174" s="80">
        <f t="shared" ref="BH174:BQ183" si="249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 t="shared" si="249"/>
        <v>0</v>
      </c>
      <c r="BJ174" s="80">
        <f t="shared" si="249"/>
        <v>0.2</v>
      </c>
      <c r="BK174" s="80">
        <f t="shared" si="249"/>
        <v>0.2</v>
      </c>
      <c r="BL174" s="80">
        <f t="shared" si="249"/>
        <v>0.4</v>
      </c>
      <c r="BM174" s="80">
        <f t="shared" si="249"/>
        <v>0.4</v>
      </c>
      <c r="BN174" s="80">
        <f t="shared" si="249"/>
        <v>0.4</v>
      </c>
      <c r="BO174" s="80">
        <f t="shared" si="249"/>
        <v>0.2</v>
      </c>
      <c r="BP174" s="80">
        <f t="shared" si="249"/>
        <v>0.2</v>
      </c>
      <c r="BQ174" s="80">
        <f t="shared" si="249"/>
        <v>0.6</v>
      </c>
      <c r="BR174" s="80">
        <f t="shared" ref="BR174:CA183" si="250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 t="shared" si="250"/>
        <v>0.8</v>
      </c>
      <c r="BT174" s="80">
        <f t="shared" si="250"/>
        <v>0.8</v>
      </c>
      <c r="BU174" s="80">
        <f t="shared" si="250"/>
        <v>0.8</v>
      </c>
      <c r="BV174" s="80">
        <f t="shared" si="250"/>
        <v>0.2</v>
      </c>
      <c r="BW174" s="80">
        <f t="shared" si="250"/>
        <v>0</v>
      </c>
      <c r="BX174" s="80">
        <f t="shared" si="250"/>
        <v>0</v>
      </c>
      <c r="BY174" s="80">
        <f t="shared" si="250"/>
        <v>0.6</v>
      </c>
      <c r="BZ174" s="80">
        <f t="shared" si="250"/>
        <v>1.4</v>
      </c>
      <c r="CA174" s="80">
        <f t="shared" si="250"/>
        <v>1.4</v>
      </c>
      <c r="CB174" s="80">
        <f t="shared" ref="CB174:CK183" si="251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 t="shared" si="251"/>
        <v>2</v>
      </c>
      <c r="CD174" s="80">
        <f t="shared" si="251"/>
        <v>2.6</v>
      </c>
      <c r="CE174" s="80">
        <f t="shared" si="251"/>
        <v>2.6</v>
      </c>
      <c r="CF174" s="80">
        <f t="shared" si="251"/>
        <v>2.6</v>
      </c>
      <c r="CG174" s="80">
        <f t="shared" si="251"/>
        <v>2</v>
      </c>
      <c r="CH174" s="80">
        <f t="shared" si="251"/>
        <v>2</v>
      </c>
      <c r="CI174" s="80">
        <f t="shared" si="251"/>
        <v>2.6</v>
      </c>
      <c r="CJ174" s="80">
        <f t="shared" si="251"/>
        <v>1.8</v>
      </c>
      <c r="CK174" s="80">
        <f t="shared" si="251"/>
        <v>1.8</v>
      </c>
      <c r="CL174" s="80">
        <f t="shared" ref="CL174:CU183" si="252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 t="shared" si="252"/>
        <v>1.8</v>
      </c>
      <c r="CN174" s="80">
        <f t="shared" si="252"/>
        <v>0</v>
      </c>
      <c r="CO174" s="80">
        <f t="shared" si="252"/>
        <v>0</v>
      </c>
      <c r="CP174" s="80">
        <f t="shared" si="252"/>
        <v>0</v>
      </c>
      <c r="CQ174" s="80">
        <f t="shared" si="252"/>
        <v>0</v>
      </c>
      <c r="CR174" s="80">
        <f t="shared" si="252"/>
        <v>0</v>
      </c>
      <c r="CS174" s="80">
        <f t="shared" si="252"/>
        <v>3.8</v>
      </c>
      <c r="CT174" s="80">
        <f t="shared" si="252"/>
        <v>3.8</v>
      </c>
      <c r="CU174" s="80">
        <f t="shared" si="252"/>
        <v>3.8</v>
      </c>
      <c r="CV174" s="80">
        <f t="shared" ref="CV174:DE183" si="253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 t="shared" si="253"/>
        <v>3.8</v>
      </c>
      <c r="CX174" s="80">
        <f t="shared" si="253"/>
        <v>0</v>
      </c>
      <c r="CY174" s="80">
        <f t="shared" si="253"/>
        <v>2</v>
      </c>
      <c r="CZ174" s="80">
        <f t="shared" si="253"/>
        <v>2</v>
      </c>
      <c r="DA174" s="80">
        <f t="shared" si="253"/>
        <v>2</v>
      </c>
      <c r="DB174" s="80">
        <f t="shared" si="253"/>
        <v>2</v>
      </c>
      <c r="DC174" s="80">
        <f t="shared" si="253"/>
        <v>2</v>
      </c>
      <c r="DD174" s="80">
        <f t="shared" si="253"/>
        <v>5.2</v>
      </c>
      <c r="DE174" s="80">
        <f t="shared" si="253"/>
        <v>5.2</v>
      </c>
      <c r="DF174" s="80">
        <f t="shared" ref="DF174:DO183" si="254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 t="shared" si="254"/>
        <v>6.4</v>
      </c>
      <c r="DH174" s="80">
        <f t="shared" si="254"/>
        <v>6.4</v>
      </c>
      <c r="DI174" s="80">
        <f t="shared" si="254"/>
        <v>1.2</v>
      </c>
      <c r="DJ174" s="80">
        <f t="shared" si="254"/>
        <v>10</v>
      </c>
      <c r="DK174" s="80">
        <f t="shared" si="254"/>
        <v>30.4</v>
      </c>
      <c r="DL174" s="80">
        <f t="shared" si="254"/>
        <v>37.6</v>
      </c>
      <c r="DM174" s="80">
        <f t="shared" si="254"/>
        <v>44.6</v>
      </c>
      <c r="DN174" s="80">
        <f t="shared" si="254"/>
        <v>44.6</v>
      </c>
      <c r="DO174" s="80">
        <f t="shared" si="254"/>
        <v>37.4</v>
      </c>
      <c r="DP174" s="80">
        <f t="shared" ref="DP174:EC183" si="255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 t="shared" si="255"/>
        <v>11</v>
      </c>
      <c r="DR174" s="80">
        <f t="shared" si="255"/>
        <v>4</v>
      </c>
      <c r="DS174" s="80">
        <f t="shared" si="255"/>
        <v>4</v>
      </c>
      <c r="DT174" s="80">
        <f t="shared" si="255"/>
        <v>2.4</v>
      </c>
      <c r="DU174" s="80">
        <f t="shared" si="255"/>
        <v>2.4</v>
      </c>
      <c r="DV174" s="80">
        <f t="shared" si="255"/>
        <v>-41.8</v>
      </c>
      <c r="DW174" s="80">
        <f t="shared" si="255"/>
        <v>-41.8</v>
      </c>
      <c r="DX174" s="80">
        <f t="shared" si="255"/>
        <v>-40.799999999999997</v>
      </c>
      <c r="DY174" s="80">
        <f t="shared" si="255"/>
        <v>-40.799999999999997</v>
      </c>
      <c r="DZ174" s="80">
        <f t="shared" si="255"/>
        <v>-40.799999999999997</v>
      </c>
      <c r="EA174" s="80">
        <f t="shared" si="255"/>
        <v>12.2</v>
      </c>
      <c r="EB174" s="80" t="e">
        <f t="shared" si="255"/>
        <v>#N/A</v>
      </c>
      <c r="EC174" s="80" t="e">
        <f t="shared" si="255"/>
        <v>#N/A</v>
      </c>
      <c r="ED174">
        <v>1</v>
      </c>
      <c r="EF174" s="10">
        <f t="shared" ref="EF174:EL183" ca="1" si="256">HLOOKUP(TODAY()-EF$3,$B$3:$EC$252,ROW()-2)</f>
        <v>2.4</v>
      </c>
      <c r="EG174" s="10">
        <f t="shared" ca="1" si="256"/>
        <v>-41.8</v>
      </c>
      <c r="EH174" s="10">
        <f t="shared" ca="1" si="256"/>
        <v>-41.8</v>
      </c>
      <c r="EI174" s="10">
        <f t="shared" ca="1" si="256"/>
        <v>-40.799999999999997</v>
      </c>
      <c r="EJ174" s="10">
        <f t="shared" ca="1" si="256"/>
        <v>-40.799999999999997</v>
      </c>
      <c r="EK174" s="10">
        <f t="shared" ca="1" si="256"/>
        <v>-40.799999999999997</v>
      </c>
      <c r="EL174" s="10">
        <f t="shared" ca="1" si="256"/>
        <v>12.2</v>
      </c>
      <c r="EM174" s="10">
        <f t="shared" ca="1" si="190"/>
        <v>-27.342857142857138</v>
      </c>
      <c r="EO174" s="10">
        <f t="array" ref="EO174">MAX(IF(ISNA(J174:EC174),"",J174:EC174))</f>
        <v>44.6</v>
      </c>
      <c r="EP174" s="52">
        <f t="shared" ca="1" si="191"/>
        <v>-0.61306854580397163</v>
      </c>
    </row>
    <row r="175" spans="1:146" ht="30" hidden="1" customHeight="1" x14ac:dyDescent="0.25">
      <c r="A175" s="81">
        <f>VLOOKUP(D175,Countries!$D$5:$F$254,3,FALSE)</f>
        <v>880000</v>
      </c>
      <c r="B175" s="86">
        <f t="shared" ca="1" si="185"/>
        <v>0.40767386091127095</v>
      </c>
      <c r="C175" s="80" t="str">
        <f>VLOOKUP(D175,Countries!$D$5:$E$254,2,FALSE)</f>
        <v>USA</v>
      </c>
      <c r="D175" s="80" t="str">
        <f>Infections!A235</f>
        <v>South Dakota</v>
      </c>
      <c r="E175" s="80">
        <f t="shared" ca="1" si="186"/>
        <v>4563</v>
      </c>
      <c r="F175" s="81">
        <f t="shared" ca="1" si="187"/>
        <v>68</v>
      </c>
      <c r="G175" s="80"/>
      <c r="H175" s="80">
        <f t="shared" si="188"/>
        <v>0</v>
      </c>
      <c r="I175" s="80">
        <f t="shared" si="189"/>
        <v>0</v>
      </c>
      <c r="J175" s="80" t="e">
        <f t="shared" si="244"/>
        <v>#N/A</v>
      </c>
      <c r="K175" s="80" t="e">
        <f t="shared" si="244"/>
        <v>#N/A</v>
      </c>
      <c r="L175" s="80" t="e">
        <f t="shared" si="244"/>
        <v>#N/A</v>
      </c>
      <c r="M175" s="80">
        <f t="shared" si="244"/>
        <v>0</v>
      </c>
      <c r="N175" s="80">
        <f t="shared" si="244"/>
        <v>0</v>
      </c>
      <c r="O175" s="80">
        <f t="shared" si="244"/>
        <v>0</v>
      </c>
      <c r="P175" s="80">
        <f t="shared" si="244"/>
        <v>0</v>
      </c>
      <c r="Q175" s="80">
        <f t="shared" si="244"/>
        <v>0</v>
      </c>
      <c r="R175" s="80">
        <f t="shared" si="244"/>
        <v>0</v>
      </c>
      <c r="S175" s="80">
        <f t="shared" si="244"/>
        <v>0</v>
      </c>
      <c r="T175" s="80">
        <f t="shared" si="245"/>
        <v>0</v>
      </c>
      <c r="U175" s="80">
        <f t="shared" si="245"/>
        <v>0</v>
      </c>
      <c r="V175" s="80">
        <f t="shared" si="245"/>
        <v>0</v>
      </c>
      <c r="W175" s="80">
        <f t="shared" si="245"/>
        <v>0</v>
      </c>
      <c r="X175" s="80">
        <f t="shared" si="245"/>
        <v>0</v>
      </c>
      <c r="Y175" s="80">
        <f t="shared" si="245"/>
        <v>0</v>
      </c>
      <c r="Z175" s="80">
        <f t="shared" si="245"/>
        <v>0</v>
      </c>
      <c r="AA175" s="80">
        <f t="shared" si="245"/>
        <v>0</v>
      </c>
      <c r="AB175" s="80">
        <f t="shared" si="245"/>
        <v>0</v>
      </c>
      <c r="AC175" s="80">
        <f t="shared" si="245"/>
        <v>0</v>
      </c>
      <c r="AD175" s="80">
        <f t="shared" si="246"/>
        <v>0</v>
      </c>
      <c r="AE175" s="80">
        <f t="shared" si="246"/>
        <v>0</v>
      </c>
      <c r="AF175" s="80">
        <f t="shared" si="246"/>
        <v>0</v>
      </c>
      <c r="AG175" s="80">
        <f t="shared" si="246"/>
        <v>0</v>
      </c>
      <c r="AH175" s="80">
        <f t="shared" si="246"/>
        <v>0</v>
      </c>
      <c r="AI175" s="80">
        <f t="shared" si="246"/>
        <v>0</v>
      </c>
      <c r="AJ175" s="80">
        <f t="shared" si="246"/>
        <v>0</v>
      </c>
      <c r="AK175" s="80">
        <f t="shared" si="246"/>
        <v>0</v>
      </c>
      <c r="AL175" s="80">
        <f t="shared" si="246"/>
        <v>0</v>
      </c>
      <c r="AM175" s="80">
        <f t="shared" si="246"/>
        <v>0</v>
      </c>
      <c r="AN175" s="80">
        <f t="shared" si="247"/>
        <v>0</v>
      </c>
      <c r="AO175" s="80">
        <f t="shared" si="247"/>
        <v>0</v>
      </c>
      <c r="AP175" s="80">
        <f t="shared" si="247"/>
        <v>0</v>
      </c>
      <c r="AQ175" s="80">
        <f t="shared" si="247"/>
        <v>0</v>
      </c>
      <c r="AR175" s="80">
        <f t="shared" si="247"/>
        <v>0</v>
      </c>
      <c r="AS175" s="80">
        <f t="shared" si="247"/>
        <v>0</v>
      </c>
      <c r="AT175" s="80">
        <f t="shared" si="247"/>
        <v>0</v>
      </c>
      <c r="AU175" s="80">
        <f t="shared" si="247"/>
        <v>0</v>
      </c>
      <c r="AV175" s="80">
        <f t="shared" si="247"/>
        <v>0</v>
      </c>
      <c r="AW175" s="80">
        <f t="shared" si="247"/>
        <v>0</v>
      </c>
      <c r="AX175" s="80">
        <f t="shared" si="248"/>
        <v>0</v>
      </c>
      <c r="AY175" s="80">
        <f t="shared" si="248"/>
        <v>0</v>
      </c>
      <c r="AZ175" s="80">
        <f t="shared" si="248"/>
        <v>0</v>
      </c>
      <c r="BA175" s="80">
        <f t="shared" si="248"/>
        <v>0</v>
      </c>
      <c r="BB175" s="80">
        <f t="shared" si="248"/>
        <v>0</v>
      </c>
      <c r="BC175" s="80">
        <f t="shared" si="248"/>
        <v>0</v>
      </c>
      <c r="BD175" s="80">
        <f t="shared" si="248"/>
        <v>0</v>
      </c>
      <c r="BE175" s="80">
        <f t="shared" si="248"/>
        <v>1.6</v>
      </c>
      <c r="BF175" s="80">
        <f t="shared" si="248"/>
        <v>1.4</v>
      </c>
      <c r="BG175" s="80">
        <f t="shared" si="248"/>
        <v>1.6</v>
      </c>
      <c r="BH175" s="80">
        <f t="shared" si="249"/>
        <v>1.6</v>
      </c>
      <c r="BI175" s="80">
        <f t="shared" si="249"/>
        <v>1.6</v>
      </c>
      <c r="BJ175" s="80">
        <f t="shared" si="249"/>
        <v>0.4</v>
      </c>
      <c r="BK175" s="80">
        <f t="shared" si="249"/>
        <v>0.8</v>
      </c>
      <c r="BL175" s="80">
        <f t="shared" si="249"/>
        <v>0.6</v>
      </c>
      <c r="BM175" s="80">
        <f t="shared" si="249"/>
        <v>1.8</v>
      </c>
      <c r="BN175" s="80">
        <f t="shared" si="249"/>
        <v>1.8</v>
      </c>
      <c r="BO175" s="80">
        <f t="shared" si="249"/>
        <v>9.4</v>
      </c>
      <c r="BP175" s="80">
        <f t="shared" si="249"/>
        <v>2</v>
      </c>
      <c r="BQ175" s="80">
        <f t="shared" si="249"/>
        <v>3.4</v>
      </c>
      <c r="BR175" s="80">
        <f t="shared" si="250"/>
        <v>2.6</v>
      </c>
      <c r="BS175" s="80">
        <f t="shared" si="250"/>
        <v>4.8</v>
      </c>
      <c r="BT175" s="80">
        <f t="shared" si="250"/>
        <v>-2.2000000000000002</v>
      </c>
      <c r="BU175" s="80">
        <f t="shared" si="250"/>
        <v>7.4</v>
      </c>
      <c r="BV175" s="80">
        <f t="shared" si="250"/>
        <v>8</v>
      </c>
      <c r="BW175" s="80">
        <f t="shared" si="250"/>
        <v>12</v>
      </c>
      <c r="BX175" s="80">
        <f t="shared" si="250"/>
        <v>12</v>
      </c>
      <c r="BY175" s="80">
        <f t="shared" si="250"/>
        <v>12.4</v>
      </c>
      <c r="BZ175" s="80">
        <f t="shared" si="250"/>
        <v>14.2</v>
      </c>
      <c r="CA175" s="80">
        <f t="shared" si="250"/>
        <v>19.399999999999999</v>
      </c>
      <c r="CB175" s="80">
        <f t="shared" si="251"/>
        <v>19.399999999999999</v>
      </c>
      <c r="CC175" s="80">
        <f t="shared" si="251"/>
        <v>22.2</v>
      </c>
      <c r="CD175" s="80">
        <f t="shared" si="251"/>
        <v>26.4</v>
      </c>
      <c r="CE175" s="80">
        <f t="shared" si="251"/>
        <v>31.8</v>
      </c>
      <c r="CF175" s="80">
        <f t="shared" si="251"/>
        <v>31</v>
      </c>
      <c r="CG175" s="80">
        <f t="shared" si="251"/>
        <v>41.2</v>
      </c>
      <c r="CH175" s="80">
        <f t="shared" si="251"/>
        <v>47</v>
      </c>
      <c r="CI175" s="80">
        <f t="shared" si="251"/>
        <v>59.2</v>
      </c>
      <c r="CJ175" s="80">
        <f t="shared" si="251"/>
        <v>67.599999999999994</v>
      </c>
      <c r="CK175" s="80">
        <f t="shared" si="251"/>
        <v>82</v>
      </c>
      <c r="CL175" s="80">
        <f t="shared" si="252"/>
        <v>95</v>
      </c>
      <c r="CM175" s="80">
        <f t="shared" si="252"/>
        <v>108.2</v>
      </c>
      <c r="CN175" s="80">
        <f t="shared" si="252"/>
        <v>126.4</v>
      </c>
      <c r="CO175" s="80">
        <f t="shared" si="252"/>
        <v>137</v>
      </c>
      <c r="CP175" s="80">
        <f t="shared" si="252"/>
        <v>136.19999999999999</v>
      </c>
      <c r="CQ175" s="80">
        <f t="shared" si="252"/>
        <v>134.80000000000001</v>
      </c>
      <c r="CR175" s="80">
        <f t="shared" si="252"/>
        <v>129.4</v>
      </c>
      <c r="CS175" s="80">
        <f t="shared" si="252"/>
        <v>103.4</v>
      </c>
      <c r="CT175" s="80">
        <f t="shared" si="252"/>
        <v>88.8</v>
      </c>
      <c r="CU175" s="80">
        <f t="shared" si="252"/>
        <v>89.4</v>
      </c>
      <c r="CV175" s="80">
        <f t="shared" si="253"/>
        <v>82.8</v>
      </c>
      <c r="CW175" s="80">
        <f t="shared" si="253"/>
        <v>81</v>
      </c>
      <c r="CX175" s="80">
        <f t="shared" si="253"/>
        <v>92.4</v>
      </c>
      <c r="CY175" s="80">
        <f t="shared" si="253"/>
        <v>91.4</v>
      </c>
      <c r="CZ175" s="80">
        <f t="shared" si="253"/>
        <v>77.2</v>
      </c>
      <c r="DA175" s="80">
        <f t="shared" si="253"/>
        <v>71.400000000000006</v>
      </c>
      <c r="DB175" s="80">
        <f t="shared" si="253"/>
        <v>66.599999999999994</v>
      </c>
      <c r="DC175" s="80">
        <f t="shared" si="253"/>
        <v>60.4</v>
      </c>
      <c r="DD175" s="80">
        <f t="shared" si="253"/>
        <v>62.6</v>
      </c>
      <c r="DE175" s="80">
        <f t="shared" si="253"/>
        <v>68.8</v>
      </c>
      <c r="DF175" s="80">
        <f t="shared" si="254"/>
        <v>63.6</v>
      </c>
      <c r="DG175" s="80">
        <f t="shared" si="254"/>
        <v>59</v>
      </c>
      <c r="DH175" s="80">
        <f t="shared" si="254"/>
        <v>54.4</v>
      </c>
      <c r="DI175" s="80">
        <f t="shared" si="254"/>
        <v>51</v>
      </c>
      <c r="DJ175" s="80">
        <f t="shared" si="254"/>
        <v>63.6</v>
      </c>
      <c r="DK175" s="80">
        <f t="shared" si="254"/>
        <v>102.8</v>
      </c>
      <c r="DL175" s="80">
        <f t="shared" si="254"/>
        <v>145</v>
      </c>
      <c r="DM175" s="80">
        <f t="shared" si="254"/>
        <v>159.19999999999999</v>
      </c>
      <c r="DN175" s="80">
        <f t="shared" si="254"/>
        <v>166.8</v>
      </c>
      <c r="DO175" s="80">
        <f t="shared" si="254"/>
        <v>151.4</v>
      </c>
      <c r="DP175" s="80">
        <f t="shared" si="255"/>
        <v>117.4</v>
      </c>
      <c r="DQ175" s="80">
        <f t="shared" si="255"/>
        <v>79.8</v>
      </c>
      <c r="DR175" s="80">
        <f t="shared" si="255"/>
        <v>74</v>
      </c>
      <c r="DS175" s="80">
        <f t="shared" si="255"/>
        <v>69</v>
      </c>
      <c r="DT175" s="80">
        <f t="shared" si="255"/>
        <v>64.8</v>
      </c>
      <c r="DU175" s="80">
        <f t="shared" si="255"/>
        <v>59</v>
      </c>
      <c r="DV175" s="80">
        <f t="shared" si="255"/>
        <v>58.6</v>
      </c>
      <c r="DW175" s="80">
        <f t="shared" si="255"/>
        <v>58</v>
      </c>
      <c r="DX175" s="80">
        <f t="shared" si="255"/>
        <v>43.6</v>
      </c>
      <c r="DY175" s="80">
        <f t="shared" si="255"/>
        <v>73.8</v>
      </c>
      <c r="DZ175" s="80">
        <f t="shared" si="255"/>
        <v>87.4</v>
      </c>
      <c r="EA175" s="80">
        <f t="shared" si="255"/>
        <v>95.6</v>
      </c>
      <c r="EB175" s="80" t="e">
        <f t="shared" si="255"/>
        <v>#N/A</v>
      </c>
      <c r="EC175" s="80" t="e">
        <f t="shared" si="255"/>
        <v>#N/A</v>
      </c>
      <c r="ED175">
        <v>1</v>
      </c>
      <c r="EF175" s="10">
        <f t="shared" ca="1" si="256"/>
        <v>59</v>
      </c>
      <c r="EG175" s="10">
        <f t="shared" ca="1" si="256"/>
        <v>58.6</v>
      </c>
      <c r="EH175" s="10">
        <f t="shared" ca="1" si="256"/>
        <v>58</v>
      </c>
      <c r="EI175" s="10">
        <f t="shared" ca="1" si="256"/>
        <v>43.6</v>
      </c>
      <c r="EJ175" s="10">
        <f t="shared" ca="1" si="256"/>
        <v>73.8</v>
      </c>
      <c r="EK175" s="10">
        <f t="shared" ca="1" si="256"/>
        <v>87.4</v>
      </c>
      <c r="EL175" s="10">
        <f t="shared" ca="1" si="256"/>
        <v>95.6</v>
      </c>
      <c r="EM175" s="10">
        <f t="shared" ca="1" si="190"/>
        <v>68</v>
      </c>
      <c r="EO175" s="10">
        <f t="array" ref="EO175">MAX(IF(ISNA(J175:EC175),"",J175:EC175))</f>
        <v>166.8</v>
      </c>
      <c r="EP175" s="52">
        <f t="shared" ca="1" si="191"/>
        <v>0.40767386091127095</v>
      </c>
    </row>
    <row r="176" spans="1:146" ht="30" customHeight="1" x14ac:dyDescent="0.25">
      <c r="A176" s="81">
        <f>VLOOKUP(D176,Countries!$D$5:$F$254,3,FALSE)</f>
        <v>10620000</v>
      </c>
      <c r="B176" s="86">
        <f t="shared" ca="1" si="185"/>
        <v>0.53606961566352418</v>
      </c>
      <c r="C176" s="80" t="str">
        <f>VLOOKUP(D176,Countries!$D$5:$E$254,2,FALSE)</f>
        <v>USA</v>
      </c>
      <c r="D176" s="80" t="str">
        <f>Infections!A247</f>
        <v>GeorgiaUS</v>
      </c>
      <c r="E176" s="81">
        <f t="shared" ca="1" si="186"/>
        <v>38332</v>
      </c>
      <c r="F176" s="81">
        <f t="shared" ca="1" si="187"/>
        <v>528.02857142857135</v>
      </c>
      <c r="G176" s="80"/>
      <c r="H176" s="80">
        <f t="shared" si="188"/>
        <v>0</v>
      </c>
      <c r="I176" s="80">
        <f t="shared" si="189"/>
        <v>0</v>
      </c>
      <c r="J176" s="80" t="e">
        <f t="shared" si="244"/>
        <v>#N/A</v>
      </c>
      <c r="K176" s="80" t="e">
        <f t="shared" si="244"/>
        <v>#N/A</v>
      </c>
      <c r="L176" s="80" t="e">
        <f t="shared" si="244"/>
        <v>#N/A</v>
      </c>
      <c r="M176" s="80">
        <f t="shared" si="244"/>
        <v>0</v>
      </c>
      <c r="N176" s="80">
        <f t="shared" si="244"/>
        <v>0</v>
      </c>
      <c r="O176" s="80">
        <f t="shared" si="244"/>
        <v>0</v>
      </c>
      <c r="P176" s="80">
        <f t="shared" si="244"/>
        <v>0</v>
      </c>
      <c r="Q176" s="80">
        <f t="shared" si="244"/>
        <v>0</v>
      </c>
      <c r="R176" s="80">
        <f t="shared" si="244"/>
        <v>0</v>
      </c>
      <c r="S176" s="80">
        <f t="shared" si="244"/>
        <v>0</v>
      </c>
      <c r="T176" s="80">
        <f t="shared" si="245"/>
        <v>0</v>
      </c>
      <c r="U176" s="80">
        <f t="shared" si="245"/>
        <v>0</v>
      </c>
      <c r="V176" s="80">
        <f t="shared" si="245"/>
        <v>0</v>
      </c>
      <c r="W176" s="80">
        <f t="shared" si="245"/>
        <v>0</v>
      </c>
      <c r="X176" s="80">
        <f t="shared" si="245"/>
        <v>0</v>
      </c>
      <c r="Y176" s="80">
        <f t="shared" si="245"/>
        <v>0</v>
      </c>
      <c r="Z176" s="80">
        <f t="shared" si="245"/>
        <v>0</v>
      </c>
      <c r="AA176" s="80">
        <f t="shared" si="245"/>
        <v>0</v>
      </c>
      <c r="AB176" s="80">
        <f t="shared" si="245"/>
        <v>0</v>
      </c>
      <c r="AC176" s="80">
        <f t="shared" si="245"/>
        <v>0</v>
      </c>
      <c r="AD176" s="80">
        <f t="shared" si="246"/>
        <v>0</v>
      </c>
      <c r="AE176" s="80">
        <f t="shared" si="246"/>
        <v>0</v>
      </c>
      <c r="AF176" s="80">
        <f t="shared" si="246"/>
        <v>0</v>
      </c>
      <c r="AG176" s="80">
        <f t="shared" si="246"/>
        <v>0</v>
      </c>
      <c r="AH176" s="80">
        <f t="shared" si="246"/>
        <v>0</v>
      </c>
      <c r="AI176" s="80">
        <f t="shared" si="246"/>
        <v>0</v>
      </c>
      <c r="AJ176" s="80">
        <f t="shared" si="246"/>
        <v>0</v>
      </c>
      <c r="AK176" s="80">
        <f t="shared" si="246"/>
        <v>0</v>
      </c>
      <c r="AL176" s="80">
        <f t="shared" si="246"/>
        <v>0</v>
      </c>
      <c r="AM176" s="80">
        <f t="shared" si="246"/>
        <v>0</v>
      </c>
      <c r="AN176" s="80">
        <f t="shared" si="247"/>
        <v>0</v>
      </c>
      <c r="AO176" s="80">
        <f t="shared" si="247"/>
        <v>0</v>
      </c>
      <c r="AP176" s="80">
        <f t="shared" si="247"/>
        <v>0</v>
      </c>
      <c r="AQ176" s="80">
        <f t="shared" si="247"/>
        <v>0</v>
      </c>
      <c r="AR176" s="80">
        <f t="shared" si="247"/>
        <v>0</v>
      </c>
      <c r="AS176" s="80">
        <f t="shared" si="247"/>
        <v>0</v>
      </c>
      <c r="AT176" s="80">
        <f t="shared" si="247"/>
        <v>0</v>
      </c>
      <c r="AU176" s="80">
        <f t="shared" si="247"/>
        <v>0</v>
      </c>
      <c r="AV176" s="80">
        <f t="shared" si="247"/>
        <v>0</v>
      </c>
      <c r="AW176" s="80">
        <f t="shared" si="247"/>
        <v>0.4</v>
      </c>
      <c r="AX176" s="80">
        <f t="shared" si="248"/>
        <v>0.4</v>
      </c>
      <c r="AY176" s="80">
        <f t="shared" si="248"/>
        <v>0.4</v>
      </c>
      <c r="AZ176" s="80">
        <f t="shared" si="248"/>
        <v>0.6</v>
      </c>
      <c r="BA176" s="80">
        <f t="shared" si="248"/>
        <v>1</v>
      </c>
      <c r="BB176" s="80">
        <f t="shared" si="248"/>
        <v>0.6</v>
      </c>
      <c r="BC176" s="80">
        <f t="shared" si="248"/>
        <v>1.6</v>
      </c>
      <c r="BD176" s="80">
        <f t="shared" si="248"/>
        <v>3</v>
      </c>
      <c r="BE176" s="80">
        <f t="shared" si="248"/>
        <v>4</v>
      </c>
      <c r="BF176" s="80">
        <f t="shared" si="248"/>
        <v>5.2</v>
      </c>
      <c r="BG176" s="80">
        <f t="shared" si="248"/>
        <v>7.4</v>
      </c>
      <c r="BH176" s="80">
        <f t="shared" si="249"/>
        <v>12.6</v>
      </c>
      <c r="BI176" s="80">
        <f t="shared" si="249"/>
        <v>16.399999999999999</v>
      </c>
      <c r="BJ176" s="80">
        <f t="shared" si="249"/>
        <v>19.600000000000001</v>
      </c>
      <c r="BK176" s="80">
        <f t="shared" si="249"/>
        <v>23</v>
      </c>
      <c r="BL176" s="80">
        <f t="shared" si="249"/>
        <v>31</v>
      </c>
      <c r="BM176" s="80">
        <f t="shared" si="249"/>
        <v>41.8</v>
      </c>
      <c r="BN176" s="80">
        <f t="shared" si="249"/>
        <v>71.599999999999994</v>
      </c>
      <c r="BO176" s="80">
        <f t="shared" si="249"/>
        <v>79.400000000000006</v>
      </c>
      <c r="BP176" s="80">
        <f t="shared" si="249"/>
        <v>87.8</v>
      </c>
      <c r="BQ176" s="80">
        <f t="shared" si="249"/>
        <v>106</v>
      </c>
      <c r="BR176" s="80">
        <f t="shared" si="250"/>
        <v>132.6</v>
      </c>
      <c r="BS176" s="80">
        <f t="shared" si="250"/>
        <v>128.80000000000001</v>
      </c>
      <c r="BT176" s="80">
        <f t="shared" si="250"/>
        <v>168.2</v>
      </c>
      <c r="BU176" s="80">
        <f t="shared" si="250"/>
        <v>239.6</v>
      </c>
      <c r="BV176" s="80">
        <f t="shared" si="250"/>
        <v>281.8</v>
      </c>
      <c r="BW176" s="80">
        <f t="shared" si="250"/>
        <v>288.8</v>
      </c>
      <c r="BX176" s="80">
        <f t="shared" si="250"/>
        <v>308.60000000000002</v>
      </c>
      <c r="BY176" s="80">
        <f t="shared" si="250"/>
        <v>481</v>
      </c>
      <c r="BZ176" s="80">
        <f t="shared" si="250"/>
        <v>467.8</v>
      </c>
      <c r="CA176" s="80">
        <f t="shared" si="250"/>
        <v>486.8</v>
      </c>
      <c r="CB176" s="80">
        <f t="shared" si="251"/>
        <v>587</v>
      </c>
      <c r="CC176" s="80">
        <f t="shared" si="251"/>
        <v>654.20000000000005</v>
      </c>
      <c r="CD176" s="80">
        <f t="shared" si="251"/>
        <v>521</v>
      </c>
      <c r="CE176" s="80">
        <f t="shared" si="251"/>
        <v>574.4</v>
      </c>
      <c r="CF176" s="80">
        <f t="shared" si="251"/>
        <v>752.6</v>
      </c>
      <c r="CG176" s="80">
        <f t="shared" si="251"/>
        <v>744</v>
      </c>
      <c r="CH176" s="80">
        <f t="shared" si="251"/>
        <v>726.2</v>
      </c>
      <c r="CI176" s="80">
        <f t="shared" si="251"/>
        <v>774</v>
      </c>
      <c r="CJ176" s="80">
        <f t="shared" si="251"/>
        <v>753.6</v>
      </c>
      <c r="CK176" s="80">
        <f t="shared" si="251"/>
        <v>580.20000000000005</v>
      </c>
      <c r="CL176" s="80">
        <f t="shared" si="252"/>
        <v>610.4</v>
      </c>
      <c r="CM176" s="80">
        <f t="shared" si="252"/>
        <v>816</v>
      </c>
      <c r="CN176" s="80">
        <f t="shared" si="252"/>
        <v>760.4</v>
      </c>
      <c r="CO176" s="80">
        <f t="shared" si="252"/>
        <v>811.2</v>
      </c>
      <c r="CP176" s="80">
        <f t="shared" si="252"/>
        <v>985</v>
      </c>
      <c r="CQ176" s="80">
        <f t="shared" si="252"/>
        <v>907.6</v>
      </c>
      <c r="CR176" s="80">
        <f t="shared" si="252"/>
        <v>710.6</v>
      </c>
      <c r="CS176" s="80">
        <f t="shared" si="252"/>
        <v>823.8</v>
      </c>
      <c r="CT176" s="80">
        <f t="shared" si="252"/>
        <v>724.6</v>
      </c>
      <c r="CU176" s="80">
        <f t="shared" si="252"/>
        <v>677</v>
      </c>
      <c r="CV176" s="80">
        <f t="shared" si="253"/>
        <v>782</v>
      </c>
      <c r="CW176" s="80">
        <f t="shared" si="253"/>
        <v>789.8</v>
      </c>
      <c r="CX176" s="80">
        <f t="shared" si="253"/>
        <v>692.6</v>
      </c>
      <c r="CY176" s="80">
        <f t="shared" si="253"/>
        <v>680.2</v>
      </c>
      <c r="CZ176" s="80">
        <f t="shared" si="253"/>
        <v>619.6</v>
      </c>
      <c r="DA176" s="80">
        <f t="shared" si="253"/>
        <v>559.6</v>
      </c>
      <c r="DB176" s="80">
        <f t="shared" si="253"/>
        <v>610</v>
      </c>
      <c r="DC176" s="80">
        <f t="shared" si="253"/>
        <v>657</v>
      </c>
      <c r="DD176" s="80">
        <f t="shared" si="253"/>
        <v>786.4</v>
      </c>
      <c r="DE176" s="80">
        <f t="shared" si="253"/>
        <v>795</v>
      </c>
      <c r="DF176" s="80">
        <f t="shared" si="254"/>
        <v>715</v>
      </c>
      <c r="DG176" s="80">
        <f t="shared" si="254"/>
        <v>697.2</v>
      </c>
      <c r="DH176" s="80">
        <f t="shared" si="254"/>
        <v>672.2</v>
      </c>
      <c r="DI176" s="80">
        <f t="shared" si="254"/>
        <v>684.8</v>
      </c>
      <c r="DJ176" s="80">
        <f t="shared" si="254"/>
        <v>612.4</v>
      </c>
      <c r="DK176" s="80">
        <f t="shared" si="254"/>
        <v>664.4</v>
      </c>
      <c r="DL176" s="80">
        <f t="shared" si="254"/>
        <v>613.20000000000005</v>
      </c>
      <c r="DM176" s="80">
        <f t="shared" si="254"/>
        <v>596.20000000000005</v>
      </c>
      <c r="DN176" s="80">
        <f t="shared" si="254"/>
        <v>467.2</v>
      </c>
      <c r="DO176" s="80">
        <f t="shared" si="254"/>
        <v>505.6</v>
      </c>
      <c r="DP176" s="80">
        <f t="shared" si="255"/>
        <v>468.6</v>
      </c>
      <c r="DQ176" s="80">
        <f t="shared" si="255"/>
        <v>465.8</v>
      </c>
      <c r="DR176" s="80">
        <f t="shared" si="255"/>
        <v>469.6</v>
      </c>
      <c r="DS176" s="80">
        <f t="shared" si="255"/>
        <v>466.8</v>
      </c>
      <c r="DT176" s="80">
        <f t="shared" si="255"/>
        <v>347.2</v>
      </c>
      <c r="DU176" s="80">
        <f t="shared" si="255"/>
        <v>367.2</v>
      </c>
      <c r="DV176" s="80">
        <f t="shared" si="255"/>
        <v>403.8</v>
      </c>
      <c r="DW176" s="80">
        <f t="shared" si="255"/>
        <v>426.4</v>
      </c>
      <c r="DX176" s="80">
        <f t="shared" si="255"/>
        <v>527.4</v>
      </c>
      <c r="DY176" s="80">
        <f t="shared" si="255"/>
        <v>659</v>
      </c>
      <c r="DZ176" s="80">
        <f t="shared" si="255"/>
        <v>661.6</v>
      </c>
      <c r="EA176" s="80">
        <f t="shared" si="255"/>
        <v>650.79999999999995</v>
      </c>
      <c r="EB176" s="80" t="e">
        <f t="shared" si="255"/>
        <v>#N/A</v>
      </c>
      <c r="EC176" s="80" t="e">
        <f t="shared" si="255"/>
        <v>#N/A</v>
      </c>
      <c r="ED176">
        <v>1</v>
      </c>
      <c r="EF176" s="10">
        <f t="shared" ca="1" si="256"/>
        <v>367.2</v>
      </c>
      <c r="EG176" s="10">
        <f t="shared" ca="1" si="256"/>
        <v>403.8</v>
      </c>
      <c r="EH176" s="10">
        <f t="shared" ca="1" si="256"/>
        <v>426.4</v>
      </c>
      <c r="EI176" s="10">
        <f t="shared" ca="1" si="256"/>
        <v>527.4</v>
      </c>
      <c r="EJ176" s="10">
        <f t="shared" ca="1" si="256"/>
        <v>659</v>
      </c>
      <c r="EK176" s="10">
        <f t="shared" ca="1" si="256"/>
        <v>661.6</v>
      </c>
      <c r="EL176" s="10">
        <f t="shared" ca="1" si="256"/>
        <v>650.79999999999995</v>
      </c>
      <c r="EM176" s="10">
        <f t="shared" ca="1" si="190"/>
        <v>528.02857142857135</v>
      </c>
      <c r="EO176" s="10">
        <f t="array" ref="EO176">MAX(IF(ISNA(J176:EC176),"",J176:EC176))</f>
        <v>985</v>
      </c>
      <c r="EP176" s="52">
        <f t="shared" ca="1" si="191"/>
        <v>0.53606961566352418</v>
      </c>
    </row>
    <row r="177" spans="1:146" ht="30" hidden="1" customHeight="1" x14ac:dyDescent="0.25">
      <c r="A177" s="81">
        <f>VLOOKUP(D177,Countries!$D$5:$F$254,3,FALSE)</f>
        <v>970000</v>
      </c>
      <c r="B177" s="86">
        <f t="shared" ca="1" si="185"/>
        <v>0.65125373821025989</v>
      </c>
      <c r="C177" s="80" t="str">
        <f>VLOOKUP(D177,Countries!$D$5:$E$254,2,FALSE)</f>
        <v>USA</v>
      </c>
      <c r="D177" s="80" t="str">
        <f>Infections!A202</f>
        <v>Delaware</v>
      </c>
      <c r="E177" s="81">
        <f t="shared" ca="1" si="186"/>
        <v>8837</v>
      </c>
      <c r="F177" s="81">
        <f t="shared" ca="1" si="187"/>
        <v>161.77142857142857</v>
      </c>
      <c r="G177" s="80"/>
      <c r="H177" s="80">
        <f t="shared" si="188"/>
        <v>0</v>
      </c>
      <c r="I177" s="80">
        <f t="shared" si="189"/>
        <v>0</v>
      </c>
      <c r="J177" s="80" t="e">
        <f t="shared" si="244"/>
        <v>#N/A</v>
      </c>
      <c r="K177" s="80" t="e">
        <f t="shared" si="244"/>
        <v>#N/A</v>
      </c>
      <c r="L177" s="80" t="e">
        <f t="shared" si="244"/>
        <v>#N/A</v>
      </c>
      <c r="M177" s="80">
        <f t="shared" si="244"/>
        <v>0</v>
      </c>
      <c r="N177" s="80">
        <f t="shared" si="244"/>
        <v>0</v>
      </c>
      <c r="O177" s="80">
        <f t="shared" si="244"/>
        <v>0</v>
      </c>
      <c r="P177" s="80">
        <f t="shared" si="244"/>
        <v>0</v>
      </c>
      <c r="Q177" s="80">
        <f t="shared" si="244"/>
        <v>0</v>
      </c>
      <c r="R177" s="80">
        <f t="shared" si="244"/>
        <v>0</v>
      </c>
      <c r="S177" s="80">
        <f t="shared" si="244"/>
        <v>0</v>
      </c>
      <c r="T177" s="80">
        <f t="shared" si="245"/>
        <v>0</v>
      </c>
      <c r="U177" s="80">
        <f t="shared" si="245"/>
        <v>0</v>
      </c>
      <c r="V177" s="80">
        <f t="shared" si="245"/>
        <v>0</v>
      </c>
      <c r="W177" s="80">
        <f t="shared" si="245"/>
        <v>0</v>
      </c>
      <c r="X177" s="80">
        <f t="shared" si="245"/>
        <v>0</v>
      </c>
      <c r="Y177" s="80">
        <f t="shared" si="245"/>
        <v>0</v>
      </c>
      <c r="Z177" s="80">
        <f t="shared" si="245"/>
        <v>0</v>
      </c>
      <c r="AA177" s="80">
        <f t="shared" si="245"/>
        <v>0</v>
      </c>
      <c r="AB177" s="80">
        <f t="shared" si="245"/>
        <v>0</v>
      </c>
      <c r="AC177" s="80">
        <f t="shared" si="245"/>
        <v>0</v>
      </c>
      <c r="AD177" s="80">
        <f t="shared" si="246"/>
        <v>0</v>
      </c>
      <c r="AE177" s="80">
        <f t="shared" si="246"/>
        <v>0</v>
      </c>
      <c r="AF177" s="80">
        <f t="shared" si="246"/>
        <v>0</v>
      </c>
      <c r="AG177" s="80">
        <f t="shared" si="246"/>
        <v>0</v>
      </c>
      <c r="AH177" s="80">
        <f t="shared" si="246"/>
        <v>0</v>
      </c>
      <c r="AI177" s="80">
        <f t="shared" si="246"/>
        <v>0</v>
      </c>
      <c r="AJ177" s="80">
        <f t="shared" si="246"/>
        <v>0</v>
      </c>
      <c r="AK177" s="80">
        <f t="shared" si="246"/>
        <v>0</v>
      </c>
      <c r="AL177" s="80">
        <f t="shared" si="246"/>
        <v>0</v>
      </c>
      <c r="AM177" s="80">
        <f t="shared" si="246"/>
        <v>0</v>
      </c>
      <c r="AN177" s="80">
        <f t="shared" si="247"/>
        <v>0</v>
      </c>
      <c r="AO177" s="80">
        <f t="shared" si="247"/>
        <v>0</v>
      </c>
      <c r="AP177" s="80">
        <f t="shared" si="247"/>
        <v>0</v>
      </c>
      <c r="AQ177" s="80">
        <f t="shared" si="247"/>
        <v>0</v>
      </c>
      <c r="AR177" s="80">
        <f t="shared" si="247"/>
        <v>0</v>
      </c>
      <c r="AS177" s="80">
        <f t="shared" si="247"/>
        <v>0</v>
      </c>
      <c r="AT177" s="80">
        <f t="shared" si="247"/>
        <v>0</v>
      </c>
      <c r="AU177" s="80">
        <f t="shared" si="247"/>
        <v>0</v>
      </c>
      <c r="AV177" s="80">
        <f t="shared" si="247"/>
        <v>0</v>
      </c>
      <c r="AW177" s="80">
        <f t="shared" si="247"/>
        <v>0</v>
      </c>
      <c r="AX177" s="80">
        <f t="shared" si="248"/>
        <v>0</v>
      </c>
      <c r="AY177" s="80">
        <f t="shared" si="248"/>
        <v>0</v>
      </c>
      <c r="AZ177" s="80">
        <f t="shared" si="248"/>
        <v>0</v>
      </c>
      <c r="BA177" s="80">
        <f t="shared" si="248"/>
        <v>0</v>
      </c>
      <c r="BB177" s="80">
        <f t="shared" si="248"/>
        <v>0</v>
      </c>
      <c r="BC177" s="80">
        <f t="shared" si="248"/>
        <v>0</v>
      </c>
      <c r="BD177" s="80">
        <f t="shared" si="248"/>
        <v>0</v>
      </c>
      <c r="BE177" s="80">
        <f t="shared" si="248"/>
        <v>0.2</v>
      </c>
      <c r="BF177" s="80">
        <f t="shared" si="248"/>
        <v>0.2</v>
      </c>
      <c r="BG177" s="80">
        <f t="shared" si="248"/>
        <v>1.8</v>
      </c>
      <c r="BH177" s="80">
        <f t="shared" si="249"/>
        <v>3.6</v>
      </c>
      <c r="BI177" s="80">
        <f t="shared" si="249"/>
        <v>1.2</v>
      </c>
      <c r="BJ177" s="80">
        <f t="shared" si="249"/>
        <v>1.4</v>
      </c>
      <c r="BK177" s="80">
        <f t="shared" si="249"/>
        <v>3</v>
      </c>
      <c r="BL177" s="80">
        <f t="shared" si="249"/>
        <v>2</v>
      </c>
      <c r="BM177" s="80">
        <f t="shared" si="249"/>
        <v>2.4</v>
      </c>
      <c r="BN177" s="80">
        <f t="shared" si="249"/>
        <v>6.6</v>
      </c>
      <c r="BO177" s="80">
        <f t="shared" si="249"/>
        <v>7.6</v>
      </c>
      <c r="BP177" s="80">
        <f t="shared" si="249"/>
        <v>8.1999999999999993</v>
      </c>
      <c r="BQ177" s="80">
        <f t="shared" si="249"/>
        <v>9.8000000000000007</v>
      </c>
      <c r="BR177" s="80">
        <f t="shared" si="250"/>
        <v>14.8</v>
      </c>
      <c r="BS177" s="80">
        <f t="shared" si="250"/>
        <v>16</v>
      </c>
      <c r="BT177" s="80">
        <f t="shared" si="250"/>
        <v>16.8</v>
      </c>
      <c r="BU177" s="80">
        <f t="shared" si="250"/>
        <v>21.2</v>
      </c>
      <c r="BV177" s="80">
        <f t="shared" si="250"/>
        <v>29.2</v>
      </c>
      <c r="BW177" s="80">
        <f t="shared" si="250"/>
        <v>25.6</v>
      </c>
      <c r="BX177" s="80">
        <f t="shared" si="250"/>
        <v>29.2</v>
      </c>
      <c r="BY177" s="80">
        <f t="shared" si="250"/>
        <v>38.200000000000003</v>
      </c>
      <c r="BZ177" s="80">
        <f t="shared" si="250"/>
        <v>41.6</v>
      </c>
      <c r="CA177" s="80">
        <f t="shared" si="250"/>
        <v>37.6</v>
      </c>
      <c r="CB177" s="80">
        <f t="shared" si="251"/>
        <v>45.6</v>
      </c>
      <c r="CC177" s="80">
        <f t="shared" si="251"/>
        <v>65.8</v>
      </c>
      <c r="CD177" s="80">
        <f t="shared" si="251"/>
        <v>71.2</v>
      </c>
      <c r="CE177" s="80">
        <f t="shared" si="251"/>
        <v>83.8</v>
      </c>
      <c r="CF177" s="80">
        <f t="shared" si="251"/>
        <v>105.6</v>
      </c>
      <c r="CG177" s="80">
        <f t="shared" si="251"/>
        <v>131.80000000000001</v>
      </c>
      <c r="CH177" s="80">
        <f t="shared" si="251"/>
        <v>123.4</v>
      </c>
      <c r="CI177" s="80">
        <f t="shared" si="251"/>
        <v>128.4</v>
      </c>
      <c r="CJ177" s="80">
        <f t="shared" si="251"/>
        <v>135.6</v>
      </c>
      <c r="CK177" s="80">
        <f t="shared" si="251"/>
        <v>139.4</v>
      </c>
      <c r="CL177" s="80">
        <f t="shared" si="252"/>
        <v>128.19999999999999</v>
      </c>
      <c r="CM177" s="80">
        <f t="shared" si="252"/>
        <v>141.4</v>
      </c>
      <c r="CN177" s="80">
        <f t="shared" si="252"/>
        <v>136.6</v>
      </c>
      <c r="CO177" s="80">
        <f t="shared" si="252"/>
        <v>118.2</v>
      </c>
      <c r="CP177" s="80">
        <f t="shared" si="252"/>
        <v>134.4</v>
      </c>
      <c r="CQ177" s="80">
        <f t="shared" si="252"/>
        <v>150.19999999999999</v>
      </c>
      <c r="CR177" s="80">
        <f t="shared" si="252"/>
        <v>118.6</v>
      </c>
      <c r="CS177" s="80">
        <f t="shared" si="252"/>
        <v>143</v>
      </c>
      <c r="CT177" s="80">
        <f t="shared" si="252"/>
        <v>169.2</v>
      </c>
      <c r="CU177" s="80">
        <f t="shared" si="252"/>
        <v>174.6</v>
      </c>
      <c r="CV177" s="80">
        <f t="shared" si="253"/>
        <v>158.80000000000001</v>
      </c>
      <c r="CW177" s="80">
        <f t="shared" si="253"/>
        <v>185.4</v>
      </c>
      <c r="CX177" s="80">
        <f t="shared" si="253"/>
        <v>171.4</v>
      </c>
      <c r="CY177" s="80">
        <f t="shared" si="253"/>
        <v>224.2</v>
      </c>
      <c r="CZ177" s="80">
        <f t="shared" si="253"/>
        <v>196</v>
      </c>
      <c r="DA177" s="80">
        <f t="shared" si="253"/>
        <v>248.4</v>
      </c>
      <c r="DB177" s="80">
        <f t="shared" si="253"/>
        <v>239.6</v>
      </c>
      <c r="DC177" s="80">
        <f t="shared" si="253"/>
        <v>228.4</v>
      </c>
      <c r="DD177" s="80">
        <f t="shared" si="253"/>
        <v>175.2</v>
      </c>
      <c r="DE177" s="80">
        <f t="shared" si="253"/>
        <v>174.6</v>
      </c>
      <c r="DF177" s="80">
        <f t="shared" si="254"/>
        <v>130</v>
      </c>
      <c r="DG177" s="80">
        <f t="shared" si="254"/>
        <v>128</v>
      </c>
      <c r="DH177" s="80">
        <f t="shared" si="254"/>
        <v>129.4</v>
      </c>
      <c r="DI177" s="80">
        <f t="shared" si="254"/>
        <v>174.2</v>
      </c>
      <c r="DJ177" s="80">
        <f t="shared" si="254"/>
        <v>183.4</v>
      </c>
      <c r="DK177" s="80">
        <f t="shared" si="254"/>
        <v>183.8</v>
      </c>
      <c r="DL177" s="80">
        <f t="shared" si="254"/>
        <v>204.6</v>
      </c>
      <c r="DM177" s="80">
        <f t="shared" si="254"/>
        <v>187.4</v>
      </c>
      <c r="DN177" s="80">
        <f t="shared" si="254"/>
        <v>160.4</v>
      </c>
      <c r="DO177" s="80">
        <f t="shared" si="254"/>
        <v>164</v>
      </c>
      <c r="DP177" s="80">
        <f t="shared" si="255"/>
        <v>177.6</v>
      </c>
      <c r="DQ177" s="80">
        <f t="shared" si="255"/>
        <v>191</v>
      </c>
      <c r="DR177" s="80">
        <f t="shared" si="255"/>
        <v>221.6</v>
      </c>
      <c r="DS177" s="80">
        <f t="shared" si="255"/>
        <v>201</v>
      </c>
      <c r="DT177" s="80">
        <f t="shared" si="255"/>
        <v>187</v>
      </c>
      <c r="DU177" s="80">
        <f t="shared" si="255"/>
        <v>178.6</v>
      </c>
      <c r="DV177" s="80">
        <f t="shared" si="255"/>
        <v>162.4</v>
      </c>
      <c r="DW177" s="80">
        <f t="shared" si="255"/>
        <v>163.6</v>
      </c>
      <c r="DX177" s="80">
        <f t="shared" si="255"/>
        <v>168.4</v>
      </c>
      <c r="DY177" s="80">
        <f t="shared" si="255"/>
        <v>172.6</v>
      </c>
      <c r="DZ177" s="80">
        <f t="shared" si="255"/>
        <v>132.6</v>
      </c>
      <c r="EA177" s="80">
        <f t="shared" si="255"/>
        <v>154.19999999999999</v>
      </c>
      <c r="EB177" s="80" t="e">
        <f t="shared" si="255"/>
        <v>#N/A</v>
      </c>
      <c r="EC177" s="80" t="e">
        <f t="shared" si="255"/>
        <v>#N/A</v>
      </c>
      <c r="ED177">
        <v>1</v>
      </c>
      <c r="EF177" s="10">
        <f t="shared" ca="1" si="256"/>
        <v>178.6</v>
      </c>
      <c r="EG177" s="10">
        <f t="shared" ca="1" si="256"/>
        <v>162.4</v>
      </c>
      <c r="EH177" s="10">
        <f t="shared" ca="1" si="256"/>
        <v>163.6</v>
      </c>
      <c r="EI177" s="10">
        <f t="shared" ca="1" si="256"/>
        <v>168.4</v>
      </c>
      <c r="EJ177" s="10">
        <f t="shared" ca="1" si="256"/>
        <v>172.6</v>
      </c>
      <c r="EK177" s="10">
        <f t="shared" ca="1" si="256"/>
        <v>132.6</v>
      </c>
      <c r="EL177" s="10">
        <f t="shared" ca="1" si="256"/>
        <v>154.19999999999999</v>
      </c>
      <c r="EM177" s="10">
        <f t="shared" ca="1" si="190"/>
        <v>161.77142857142857</v>
      </c>
      <c r="EO177" s="10">
        <f t="array" ref="EO177">MAX(IF(ISNA(J177:EC177),"",J177:EC177))</f>
        <v>248.4</v>
      </c>
      <c r="EP177" s="52">
        <f t="shared" ca="1" si="191"/>
        <v>0.65125373821025989</v>
      </c>
    </row>
    <row r="178" spans="1:146" ht="30" customHeight="1" x14ac:dyDescent="0.25">
      <c r="A178" s="81">
        <f>VLOOKUP(D178,Countries!$D$5:$F$254,3,FALSE)</f>
        <v>12800000</v>
      </c>
      <c r="B178" s="86">
        <f t="shared" ca="1" si="185"/>
        <v>0.49770550678371905</v>
      </c>
      <c r="C178" s="80" t="str">
        <f>VLOOKUP(D178,Countries!$D$5:$E$254,2,FALSE)</f>
        <v>USA</v>
      </c>
      <c r="D178" s="80" t="str">
        <f>Infections!A232</f>
        <v>Pennsylvania</v>
      </c>
      <c r="E178" s="81">
        <f t="shared" ca="1" si="186"/>
        <v>71563</v>
      </c>
      <c r="F178" s="81">
        <f t="shared" ca="1" si="187"/>
        <v>855.25714285714287</v>
      </c>
      <c r="G178" s="80"/>
      <c r="H178" s="80">
        <f t="shared" si="188"/>
        <v>0</v>
      </c>
      <c r="I178" s="80">
        <f t="shared" si="189"/>
        <v>0</v>
      </c>
      <c r="J178" s="80" t="e">
        <f t="shared" si="244"/>
        <v>#N/A</v>
      </c>
      <c r="K178" s="80" t="e">
        <f t="shared" si="244"/>
        <v>#N/A</v>
      </c>
      <c r="L178" s="80" t="e">
        <f t="shared" si="244"/>
        <v>#N/A</v>
      </c>
      <c r="M178" s="80">
        <f t="shared" si="244"/>
        <v>0</v>
      </c>
      <c r="N178" s="80">
        <f t="shared" si="244"/>
        <v>0</v>
      </c>
      <c r="O178" s="80">
        <f t="shared" si="244"/>
        <v>0</v>
      </c>
      <c r="P178" s="80">
        <f t="shared" si="244"/>
        <v>0</v>
      </c>
      <c r="Q178" s="80">
        <f t="shared" si="244"/>
        <v>0</v>
      </c>
      <c r="R178" s="80">
        <f t="shared" si="244"/>
        <v>0</v>
      </c>
      <c r="S178" s="80">
        <f t="shared" si="244"/>
        <v>0</v>
      </c>
      <c r="T178" s="80">
        <f t="shared" si="245"/>
        <v>0</v>
      </c>
      <c r="U178" s="80">
        <f t="shared" si="245"/>
        <v>0</v>
      </c>
      <c r="V178" s="80">
        <f t="shared" si="245"/>
        <v>0</v>
      </c>
      <c r="W178" s="80">
        <f t="shared" si="245"/>
        <v>0</v>
      </c>
      <c r="X178" s="80">
        <f t="shared" si="245"/>
        <v>0</v>
      </c>
      <c r="Y178" s="80">
        <f t="shared" si="245"/>
        <v>0</v>
      </c>
      <c r="Z178" s="80">
        <f t="shared" si="245"/>
        <v>0</v>
      </c>
      <c r="AA178" s="80">
        <f t="shared" si="245"/>
        <v>0</v>
      </c>
      <c r="AB178" s="80">
        <f t="shared" si="245"/>
        <v>0</v>
      </c>
      <c r="AC178" s="80">
        <f t="shared" si="245"/>
        <v>0</v>
      </c>
      <c r="AD178" s="80">
        <f t="shared" si="246"/>
        <v>0</v>
      </c>
      <c r="AE178" s="80">
        <f t="shared" si="246"/>
        <v>0</v>
      </c>
      <c r="AF178" s="80">
        <f t="shared" si="246"/>
        <v>0</v>
      </c>
      <c r="AG178" s="80">
        <f t="shared" si="246"/>
        <v>0</v>
      </c>
      <c r="AH178" s="80">
        <f t="shared" si="246"/>
        <v>0</v>
      </c>
      <c r="AI178" s="80">
        <f t="shared" si="246"/>
        <v>0</v>
      </c>
      <c r="AJ178" s="80">
        <f t="shared" si="246"/>
        <v>0</v>
      </c>
      <c r="AK178" s="80">
        <f t="shared" si="246"/>
        <v>0</v>
      </c>
      <c r="AL178" s="80">
        <f t="shared" si="246"/>
        <v>0</v>
      </c>
      <c r="AM178" s="80">
        <f t="shared" si="246"/>
        <v>0</v>
      </c>
      <c r="AN178" s="80">
        <f t="shared" si="247"/>
        <v>0</v>
      </c>
      <c r="AO178" s="80">
        <f t="shared" si="247"/>
        <v>0</v>
      </c>
      <c r="AP178" s="80">
        <f t="shared" si="247"/>
        <v>0</v>
      </c>
      <c r="AQ178" s="80">
        <f t="shared" si="247"/>
        <v>0</v>
      </c>
      <c r="AR178" s="80">
        <f t="shared" si="247"/>
        <v>0</v>
      </c>
      <c r="AS178" s="80">
        <f t="shared" si="247"/>
        <v>0</v>
      </c>
      <c r="AT178" s="80">
        <f t="shared" si="247"/>
        <v>0</v>
      </c>
      <c r="AU178" s="80">
        <f t="shared" si="247"/>
        <v>0</v>
      </c>
      <c r="AV178" s="80">
        <f t="shared" si="247"/>
        <v>0</v>
      </c>
      <c r="AW178" s="80">
        <f t="shared" si="247"/>
        <v>0</v>
      </c>
      <c r="AX178" s="80">
        <f t="shared" si="248"/>
        <v>0</v>
      </c>
      <c r="AY178" s="80">
        <f t="shared" si="248"/>
        <v>0</v>
      </c>
      <c r="AZ178" s="80">
        <f t="shared" si="248"/>
        <v>0.4</v>
      </c>
      <c r="BA178" s="80">
        <f t="shared" si="248"/>
        <v>0.4</v>
      </c>
      <c r="BB178" s="80">
        <f t="shared" si="248"/>
        <v>1.2</v>
      </c>
      <c r="BC178" s="80">
        <f t="shared" si="248"/>
        <v>1.4</v>
      </c>
      <c r="BD178" s="80">
        <f t="shared" si="248"/>
        <v>2.4</v>
      </c>
      <c r="BE178" s="80">
        <f t="shared" si="248"/>
        <v>2.8</v>
      </c>
      <c r="BF178" s="80">
        <f t="shared" si="248"/>
        <v>4</v>
      </c>
      <c r="BG178" s="80">
        <f t="shared" si="248"/>
        <v>7</v>
      </c>
      <c r="BH178" s="80">
        <f t="shared" si="249"/>
        <v>8</v>
      </c>
      <c r="BI178" s="80">
        <f t="shared" si="249"/>
        <v>7</v>
      </c>
      <c r="BJ178" s="80">
        <f t="shared" si="249"/>
        <v>12.6</v>
      </c>
      <c r="BK178" s="80">
        <f t="shared" si="249"/>
        <v>18</v>
      </c>
      <c r="BL178" s="80">
        <f t="shared" si="249"/>
        <v>22.8</v>
      </c>
      <c r="BM178" s="80">
        <f t="shared" si="249"/>
        <v>31.8</v>
      </c>
      <c r="BN178" s="80">
        <f t="shared" si="249"/>
        <v>52.8</v>
      </c>
      <c r="BO178" s="80">
        <f t="shared" si="249"/>
        <v>64</v>
      </c>
      <c r="BP178" s="80">
        <f t="shared" si="249"/>
        <v>79.400000000000006</v>
      </c>
      <c r="BQ178" s="80">
        <f t="shared" si="249"/>
        <v>108.6</v>
      </c>
      <c r="BR178" s="80">
        <f t="shared" si="250"/>
        <v>148</v>
      </c>
      <c r="BS178" s="80">
        <f t="shared" si="250"/>
        <v>189.8</v>
      </c>
      <c r="BT178" s="80">
        <f t="shared" si="250"/>
        <v>279.2</v>
      </c>
      <c r="BU178" s="80">
        <f t="shared" si="250"/>
        <v>367.2</v>
      </c>
      <c r="BV178" s="80">
        <f t="shared" si="250"/>
        <v>429.4</v>
      </c>
      <c r="BW178" s="80">
        <f t="shared" si="250"/>
        <v>497.2</v>
      </c>
      <c r="BX178" s="80">
        <f t="shared" si="250"/>
        <v>579</v>
      </c>
      <c r="BY178" s="80">
        <f t="shared" si="250"/>
        <v>633.6</v>
      </c>
      <c r="BZ178" s="80">
        <f t="shared" si="250"/>
        <v>732.8</v>
      </c>
      <c r="CA178" s="80">
        <f t="shared" si="250"/>
        <v>884.6</v>
      </c>
      <c r="CB178" s="80">
        <f t="shared" si="251"/>
        <v>1027.5999999999999</v>
      </c>
      <c r="CC178" s="80">
        <f t="shared" si="251"/>
        <v>1257.8</v>
      </c>
      <c r="CD178" s="80">
        <f t="shared" si="251"/>
        <v>1325.2</v>
      </c>
      <c r="CE178" s="80">
        <f t="shared" si="251"/>
        <v>1423.6</v>
      </c>
      <c r="CF178" s="80">
        <f t="shared" si="251"/>
        <v>1517</v>
      </c>
      <c r="CG178" s="80">
        <f t="shared" si="251"/>
        <v>1612.2</v>
      </c>
      <c r="CH178" s="80">
        <f t="shared" si="251"/>
        <v>1571.2</v>
      </c>
      <c r="CI178" s="80">
        <f t="shared" si="251"/>
        <v>1692.4</v>
      </c>
      <c r="CJ178" s="80">
        <f t="shared" si="251"/>
        <v>1718.4</v>
      </c>
      <c r="CK178" s="80">
        <f t="shared" si="251"/>
        <v>1617</v>
      </c>
      <c r="CL178" s="80">
        <f t="shared" si="252"/>
        <v>1532.2</v>
      </c>
      <c r="CM178" s="80">
        <f t="shared" si="252"/>
        <v>1433</v>
      </c>
      <c r="CN178" s="80">
        <f t="shared" si="252"/>
        <v>1340.4</v>
      </c>
      <c r="CO178" s="80">
        <f t="shared" si="252"/>
        <v>1307.8</v>
      </c>
      <c r="CP178" s="80">
        <f t="shared" si="252"/>
        <v>1390</v>
      </c>
      <c r="CQ178" s="80">
        <f t="shared" si="252"/>
        <v>1472</v>
      </c>
      <c r="CR178" s="80">
        <f t="shared" si="252"/>
        <v>1487.4</v>
      </c>
      <c r="CS178" s="80">
        <f t="shared" si="252"/>
        <v>1432.2</v>
      </c>
      <c r="CT178" s="80">
        <f t="shared" si="252"/>
        <v>1398.2</v>
      </c>
      <c r="CU178" s="80">
        <f t="shared" si="252"/>
        <v>1238.8</v>
      </c>
      <c r="CV178" s="80">
        <f t="shared" si="253"/>
        <v>1345.4</v>
      </c>
      <c r="CW178" s="80">
        <f t="shared" si="253"/>
        <v>1461.2</v>
      </c>
      <c r="CX178" s="80">
        <f t="shared" si="253"/>
        <v>1447.8</v>
      </c>
      <c r="CY178" s="80">
        <f t="shared" si="253"/>
        <v>1473.4</v>
      </c>
      <c r="CZ178" s="80">
        <f t="shared" si="253"/>
        <v>1495.2</v>
      </c>
      <c r="DA178" s="80">
        <f t="shared" si="253"/>
        <v>1351.6</v>
      </c>
      <c r="DB178" s="80">
        <f t="shared" si="253"/>
        <v>1223.8</v>
      </c>
      <c r="DC178" s="80">
        <f t="shared" si="253"/>
        <v>1363.6</v>
      </c>
      <c r="DD178" s="80">
        <f t="shared" si="253"/>
        <v>1392.6</v>
      </c>
      <c r="DE178" s="80">
        <f t="shared" si="253"/>
        <v>1387.2</v>
      </c>
      <c r="DF178" s="80">
        <f t="shared" si="254"/>
        <v>1217.5999999999999</v>
      </c>
      <c r="DG178" s="80">
        <f t="shared" si="254"/>
        <v>1297.8</v>
      </c>
      <c r="DH178" s="80">
        <f t="shared" si="254"/>
        <v>1178.5999999999999</v>
      </c>
      <c r="DI178" s="80">
        <f t="shared" si="254"/>
        <v>1044.2</v>
      </c>
      <c r="DJ178" s="80">
        <f t="shared" si="254"/>
        <v>1092.4000000000001</v>
      </c>
      <c r="DK178" s="80">
        <f t="shared" si="254"/>
        <v>1229.2</v>
      </c>
      <c r="DL178" s="80">
        <f t="shared" si="254"/>
        <v>1148.8</v>
      </c>
      <c r="DM178" s="80">
        <f t="shared" si="254"/>
        <v>1215</v>
      </c>
      <c r="DN178" s="80">
        <f t="shared" si="254"/>
        <v>1131.8</v>
      </c>
      <c r="DO178" s="80">
        <f t="shared" si="254"/>
        <v>1070.8</v>
      </c>
      <c r="DP178" s="80">
        <f t="shared" si="255"/>
        <v>946</v>
      </c>
      <c r="DQ178" s="80">
        <f t="shared" si="255"/>
        <v>909</v>
      </c>
      <c r="DR178" s="80">
        <f t="shared" si="255"/>
        <v>839.4</v>
      </c>
      <c r="DS178" s="80">
        <f t="shared" si="255"/>
        <v>945.2</v>
      </c>
      <c r="DT178" s="80">
        <f t="shared" si="255"/>
        <v>878</v>
      </c>
      <c r="DU178" s="80">
        <f t="shared" si="255"/>
        <v>913.6</v>
      </c>
      <c r="DV178" s="80">
        <f t="shared" si="255"/>
        <v>841.2</v>
      </c>
      <c r="DW178" s="80">
        <f t="shared" si="255"/>
        <v>798</v>
      </c>
      <c r="DX178" s="80">
        <f t="shared" si="255"/>
        <v>813.4</v>
      </c>
      <c r="DY178" s="80">
        <f t="shared" si="255"/>
        <v>902.2</v>
      </c>
      <c r="DZ178" s="80">
        <f t="shared" si="255"/>
        <v>868</v>
      </c>
      <c r="EA178" s="80">
        <f t="shared" si="255"/>
        <v>850.4</v>
      </c>
      <c r="EB178" s="80" t="e">
        <f t="shared" si="255"/>
        <v>#N/A</v>
      </c>
      <c r="EC178" s="80" t="e">
        <f t="shared" si="255"/>
        <v>#N/A</v>
      </c>
      <c r="ED178">
        <v>1</v>
      </c>
      <c r="EF178" s="10">
        <f t="shared" ca="1" si="256"/>
        <v>913.6</v>
      </c>
      <c r="EG178" s="10">
        <f t="shared" ca="1" si="256"/>
        <v>841.2</v>
      </c>
      <c r="EH178" s="10">
        <f t="shared" ca="1" si="256"/>
        <v>798</v>
      </c>
      <c r="EI178" s="10">
        <f t="shared" ca="1" si="256"/>
        <v>813.4</v>
      </c>
      <c r="EJ178" s="10">
        <f t="shared" ca="1" si="256"/>
        <v>902.2</v>
      </c>
      <c r="EK178" s="10">
        <f t="shared" ca="1" si="256"/>
        <v>868</v>
      </c>
      <c r="EL178" s="10">
        <f t="shared" ca="1" si="256"/>
        <v>850.4</v>
      </c>
      <c r="EM178" s="10">
        <f t="shared" ca="1" si="190"/>
        <v>855.25714285714287</v>
      </c>
      <c r="EO178" s="10">
        <f t="array" ref="EO178">MAX(IF(ISNA(J178:EC178),"",J178:EC178))</f>
        <v>1718.4</v>
      </c>
      <c r="EP178" s="52">
        <f t="shared" ca="1" si="191"/>
        <v>0.49770550678371905</v>
      </c>
    </row>
    <row r="179" spans="1:146" ht="30" hidden="1" customHeight="1" x14ac:dyDescent="0.25">
      <c r="A179" s="81">
        <f>VLOOKUP(D179,Countries!$D$5:$F$254,3,FALSE)</f>
        <v>800000</v>
      </c>
      <c r="B179" s="86">
        <f t="shared" ca="1" si="185"/>
        <v>0.46428571428571425</v>
      </c>
      <c r="C179" s="80" t="str">
        <f>VLOOKUP(D179,Countries!$D$5:$E$254,2,FALSE)</f>
        <v>SouthAmerica</v>
      </c>
      <c r="D179" s="80" t="str">
        <f>Infections!A76</f>
        <v>Guyana</v>
      </c>
      <c r="E179" s="80">
        <f t="shared" ca="1" si="186"/>
        <v>135</v>
      </c>
      <c r="F179" s="81">
        <f t="shared" ca="1" si="187"/>
        <v>1.857142857142857</v>
      </c>
      <c r="G179" s="80"/>
      <c r="H179" s="80">
        <f t="shared" si="188"/>
        <v>0</v>
      </c>
      <c r="I179" s="80">
        <f t="shared" si="189"/>
        <v>0</v>
      </c>
      <c r="J179" s="80" t="e">
        <f t="shared" si="244"/>
        <v>#N/A</v>
      </c>
      <c r="K179" s="80" t="e">
        <f t="shared" si="244"/>
        <v>#N/A</v>
      </c>
      <c r="L179" s="80" t="e">
        <f t="shared" si="244"/>
        <v>#N/A</v>
      </c>
      <c r="M179" s="80">
        <f t="shared" si="244"/>
        <v>0</v>
      </c>
      <c r="N179" s="80">
        <f t="shared" si="244"/>
        <v>0</v>
      </c>
      <c r="O179" s="80">
        <f t="shared" si="244"/>
        <v>0</v>
      </c>
      <c r="P179" s="80">
        <f t="shared" si="244"/>
        <v>0</v>
      </c>
      <c r="Q179" s="80">
        <f t="shared" si="244"/>
        <v>0</v>
      </c>
      <c r="R179" s="80">
        <f t="shared" si="244"/>
        <v>0</v>
      </c>
      <c r="S179" s="80">
        <f t="shared" si="244"/>
        <v>0</v>
      </c>
      <c r="T179" s="80">
        <f t="shared" si="245"/>
        <v>0</v>
      </c>
      <c r="U179" s="80">
        <f t="shared" si="245"/>
        <v>0</v>
      </c>
      <c r="V179" s="80">
        <f t="shared" si="245"/>
        <v>0</v>
      </c>
      <c r="W179" s="80">
        <f t="shared" si="245"/>
        <v>0</v>
      </c>
      <c r="X179" s="80">
        <f t="shared" si="245"/>
        <v>0</v>
      </c>
      <c r="Y179" s="80">
        <f t="shared" si="245"/>
        <v>0</v>
      </c>
      <c r="Z179" s="80">
        <f t="shared" si="245"/>
        <v>0</v>
      </c>
      <c r="AA179" s="80">
        <f t="shared" si="245"/>
        <v>0</v>
      </c>
      <c r="AB179" s="80">
        <f t="shared" si="245"/>
        <v>0</v>
      </c>
      <c r="AC179" s="80">
        <f t="shared" si="245"/>
        <v>0</v>
      </c>
      <c r="AD179" s="80">
        <f t="shared" si="246"/>
        <v>0</v>
      </c>
      <c r="AE179" s="80">
        <f t="shared" si="246"/>
        <v>0</v>
      </c>
      <c r="AF179" s="80">
        <f t="shared" si="246"/>
        <v>0</v>
      </c>
      <c r="AG179" s="80">
        <f t="shared" si="246"/>
        <v>0</v>
      </c>
      <c r="AH179" s="80">
        <f t="shared" si="246"/>
        <v>0</v>
      </c>
      <c r="AI179" s="80">
        <f t="shared" si="246"/>
        <v>0</v>
      </c>
      <c r="AJ179" s="80">
        <f t="shared" si="246"/>
        <v>0</v>
      </c>
      <c r="AK179" s="80">
        <f t="shared" si="246"/>
        <v>0</v>
      </c>
      <c r="AL179" s="80">
        <f t="shared" si="246"/>
        <v>0</v>
      </c>
      <c r="AM179" s="80">
        <f t="shared" si="246"/>
        <v>0</v>
      </c>
      <c r="AN179" s="80">
        <f t="shared" si="247"/>
        <v>0</v>
      </c>
      <c r="AO179" s="80">
        <f t="shared" si="247"/>
        <v>0</v>
      </c>
      <c r="AP179" s="80">
        <f t="shared" si="247"/>
        <v>0</v>
      </c>
      <c r="AQ179" s="80">
        <f t="shared" si="247"/>
        <v>0</v>
      </c>
      <c r="AR179" s="80">
        <f t="shared" si="247"/>
        <v>0</v>
      </c>
      <c r="AS179" s="80">
        <f t="shared" si="247"/>
        <v>0</v>
      </c>
      <c r="AT179" s="80">
        <f t="shared" si="247"/>
        <v>0</v>
      </c>
      <c r="AU179" s="80">
        <f t="shared" si="247"/>
        <v>0</v>
      </c>
      <c r="AV179" s="80">
        <f t="shared" si="247"/>
        <v>0</v>
      </c>
      <c r="AW179" s="80">
        <f t="shared" si="247"/>
        <v>0</v>
      </c>
      <c r="AX179" s="80">
        <f t="shared" si="248"/>
        <v>0</v>
      </c>
      <c r="AY179" s="80">
        <f t="shared" si="248"/>
        <v>0</v>
      </c>
      <c r="AZ179" s="80">
        <f t="shared" si="248"/>
        <v>0</v>
      </c>
      <c r="BA179" s="80">
        <f t="shared" si="248"/>
        <v>0</v>
      </c>
      <c r="BB179" s="80">
        <f t="shared" si="248"/>
        <v>0</v>
      </c>
      <c r="BC179" s="80">
        <f t="shared" si="248"/>
        <v>0</v>
      </c>
      <c r="BD179" s="80">
        <f t="shared" si="248"/>
        <v>0</v>
      </c>
      <c r="BE179" s="80">
        <f t="shared" si="248"/>
        <v>0</v>
      </c>
      <c r="BF179" s="80">
        <f t="shared" si="248"/>
        <v>0.2</v>
      </c>
      <c r="BG179" s="80">
        <f t="shared" si="248"/>
        <v>0.2</v>
      </c>
      <c r="BH179" s="80">
        <f t="shared" si="249"/>
        <v>0.2</v>
      </c>
      <c r="BI179" s="80">
        <f t="shared" si="249"/>
        <v>0.8</v>
      </c>
      <c r="BJ179" s="80">
        <f t="shared" si="249"/>
        <v>0.8</v>
      </c>
      <c r="BK179" s="80">
        <f t="shared" si="249"/>
        <v>1.2</v>
      </c>
      <c r="BL179" s="80">
        <f t="shared" si="249"/>
        <v>1.2</v>
      </c>
      <c r="BM179" s="80">
        <f t="shared" si="249"/>
        <v>1.2</v>
      </c>
      <c r="BN179" s="80">
        <f t="shared" si="249"/>
        <v>0.6</v>
      </c>
      <c r="BO179" s="80">
        <f t="shared" si="249"/>
        <v>0.6</v>
      </c>
      <c r="BP179" s="80">
        <f t="shared" si="249"/>
        <v>2.4</v>
      </c>
      <c r="BQ179" s="80">
        <f t="shared" si="249"/>
        <v>2.6</v>
      </c>
      <c r="BR179" s="80">
        <f t="shared" si="250"/>
        <v>-0.4</v>
      </c>
      <c r="BS179" s="80">
        <f t="shared" si="250"/>
        <v>-0.4</v>
      </c>
      <c r="BT179" s="80">
        <f t="shared" si="250"/>
        <v>-0.4</v>
      </c>
      <c r="BU179" s="80">
        <f t="shared" si="250"/>
        <v>-2.8</v>
      </c>
      <c r="BV179" s="80">
        <f t="shared" si="250"/>
        <v>-2.4</v>
      </c>
      <c r="BW179" s="80">
        <f t="shared" si="250"/>
        <v>0.6</v>
      </c>
      <c r="BX179" s="80">
        <f t="shared" si="250"/>
        <v>0.6</v>
      </c>
      <c r="BY179" s="80">
        <f t="shared" si="250"/>
        <v>1.4</v>
      </c>
      <c r="BZ179" s="80">
        <f t="shared" si="250"/>
        <v>2.8</v>
      </c>
      <c r="CA179" s="80">
        <f t="shared" si="250"/>
        <v>2.2000000000000002</v>
      </c>
      <c r="CB179" s="80">
        <f t="shared" si="251"/>
        <v>3</v>
      </c>
      <c r="CC179" s="80">
        <f t="shared" si="251"/>
        <v>3</v>
      </c>
      <c r="CD179" s="80">
        <f t="shared" si="251"/>
        <v>2.4</v>
      </c>
      <c r="CE179" s="80">
        <f t="shared" si="251"/>
        <v>2.4</v>
      </c>
      <c r="CF179" s="80">
        <f t="shared" si="251"/>
        <v>2.8</v>
      </c>
      <c r="CG179" s="80">
        <f t="shared" si="251"/>
        <v>2.8</v>
      </c>
      <c r="CH179" s="80">
        <f t="shared" si="251"/>
        <v>2.8</v>
      </c>
      <c r="CI179" s="80">
        <f t="shared" si="251"/>
        <v>2.6</v>
      </c>
      <c r="CJ179" s="80">
        <f t="shared" si="251"/>
        <v>2.8</v>
      </c>
      <c r="CK179" s="80">
        <f t="shared" si="251"/>
        <v>2.4</v>
      </c>
      <c r="CL179" s="80">
        <f t="shared" si="252"/>
        <v>1.6</v>
      </c>
      <c r="CM179" s="80">
        <f t="shared" si="252"/>
        <v>2</v>
      </c>
      <c r="CN179" s="80">
        <f t="shared" si="252"/>
        <v>3.6</v>
      </c>
      <c r="CO179" s="80">
        <f t="shared" si="252"/>
        <v>2</v>
      </c>
      <c r="CP179" s="80">
        <f t="shared" si="252"/>
        <v>3.6</v>
      </c>
      <c r="CQ179" s="80">
        <f t="shared" si="252"/>
        <v>3.6</v>
      </c>
      <c r="CR179" s="80">
        <f t="shared" si="252"/>
        <v>3.6</v>
      </c>
      <c r="CS179" s="80">
        <f t="shared" si="252"/>
        <v>2</v>
      </c>
      <c r="CT179" s="80">
        <f t="shared" si="252"/>
        <v>2.2000000000000002</v>
      </c>
      <c r="CU179" s="80">
        <f t="shared" si="252"/>
        <v>0.8</v>
      </c>
      <c r="CV179" s="80">
        <f t="shared" si="253"/>
        <v>1.4</v>
      </c>
      <c r="CW179" s="80">
        <f t="shared" si="253"/>
        <v>1.6</v>
      </c>
      <c r="CX179" s="80">
        <f t="shared" si="253"/>
        <v>1.6</v>
      </c>
      <c r="CY179" s="80">
        <f t="shared" si="253"/>
        <v>1.6</v>
      </c>
      <c r="CZ179" s="80">
        <f t="shared" si="253"/>
        <v>1.4</v>
      </c>
      <c r="DA179" s="80">
        <f t="shared" si="253"/>
        <v>0.8</v>
      </c>
      <c r="DB179" s="80">
        <f t="shared" si="253"/>
        <v>1</v>
      </c>
      <c r="DC179" s="80">
        <f t="shared" si="253"/>
        <v>1.8</v>
      </c>
      <c r="DD179" s="80">
        <f t="shared" si="253"/>
        <v>1.6</v>
      </c>
      <c r="DE179" s="80">
        <f t="shared" si="253"/>
        <v>1.6</v>
      </c>
      <c r="DF179" s="80">
        <f t="shared" si="254"/>
        <v>1.6</v>
      </c>
      <c r="DG179" s="80">
        <f t="shared" si="254"/>
        <v>2.8</v>
      </c>
      <c r="DH179" s="80">
        <f t="shared" si="254"/>
        <v>2.2000000000000002</v>
      </c>
      <c r="DI179" s="80">
        <f t="shared" si="254"/>
        <v>2.2000000000000002</v>
      </c>
      <c r="DJ179" s="80">
        <f t="shared" si="254"/>
        <v>2.2000000000000002</v>
      </c>
      <c r="DK179" s="80">
        <f t="shared" si="254"/>
        <v>2.4</v>
      </c>
      <c r="DL179" s="80">
        <f t="shared" si="254"/>
        <v>0.4</v>
      </c>
      <c r="DM179" s="80">
        <f t="shared" si="254"/>
        <v>2.2000000000000002</v>
      </c>
      <c r="DN179" s="80">
        <f t="shared" si="254"/>
        <v>3.2</v>
      </c>
      <c r="DO179" s="80">
        <f t="shared" si="254"/>
        <v>4</v>
      </c>
      <c r="DP179" s="80">
        <f t="shared" si="255"/>
        <v>3.8</v>
      </c>
      <c r="DQ179" s="80">
        <f t="shared" si="255"/>
        <v>3.8</v>
      </c>
      <c r="DR179" s="80">
        <f t="shared" si="255"/>
        <v>2.4</v>
      </c>
      <c r="DS179" s="80">
        <f t="shared" si="255"/>
        <v>1.6</v>
      </c>
      <c r="DT179" s="80">
        <f t="shared" si="255"/>
        <v>0.8</v>
      </c>
      <c r="DU179" s="80">
        <f t="shared" si="255"/>
        <v>2.2000000000000002</v>
      </c>
      <c r="DV179" s="80">
        <f t="shared" si="255"/>
        <v>2.4</v>
      </c>
      <c r="DW179" s="80">
        <f t="shared" si="255"/>
        <v>1.8</v>
      </c>
      <c r="DX179" s="80">
        <f t="shared" si="255"/>
        <v>2</v>
      </c>
      <c r="DY179" s="80">
        <f t="shared" si="255"/>
        <v>2</v>
      </c>
      <c r="DZ179" s="80">
        <f t="shared" si="255"/>
        <v>0.6</v>
      </c>
      <c r="EA179" s="80">
        <f t="shared" si="255"/>
        <v>2</v>
      </c>
      <c r="EB179" s="80" t="e">
        <f t="shared" si="255"/>
        <v>#N/A</v>
      </c>
      <c r="EC179" s="80" t="e">
        <f t="shared" si="255"/>
        <v>#N/A</v>
      </c>
      <c r="ED179">
        <v>1</v>
      </c>
      <c r="EF179" s="10">
        <f t="shared" ca="1" si="256"/>
        <v>2.2000000000000002</v>
      </c>
      <c r="EG179" s="10">
        <f t="shared" ca="1" si="256"/>
        <v>2.4</v>
      </c>
      <c r="EH179" s="10">
        <f t="shared" ca="1" si="256"/>
        <v>1.8</v>
      </c>
      <c r="EI179" s="10">
        <f t="shared" ca="1" si="256"/>
        <v>2</v>
      </c>
      <c r="EJ179" s="10">
        <f t="shared" ca="1" si="256"/>
        <v>2</v>
      </c>
      <c r="EK179" s="10">
        <f t="shared" ca="1" si="256"/>
        <v>0.6</v>
      </c>
      <c r="EL179" s="10">
        <f t="shared" ca="1" si="256"/>
        <v>2</v>
      </c>
      <c r="EM179" s="10">
        <f t="shared" ca="1" si="190"/>
        <v>1.857142857142857</v>
      </c>
      <c r="EO179" s="10">
        <f t="array" ref="EO179">MAX(IF(ISNA(J179:EC179),"",J179:EC179))</f>
        <v>4</v>
      </c>
      <c r="EP179" s="52">
        <f t="shared" ca="1" si="191"/>
        <v>0.46428571428571425</v>
      </c>
    </row>
    <row r="180" spans="1:146" ht="30" customHeight="1" x14ac:dyDescent="0.25">
      <c r="A180" s="81">
        <f>VLOOKUP(D180,Countries!$D$5:$F$254,3,FALSE)</f>
        <v>11690000</v>
      </c>
      <c r="B180" s="86">
        <f t="shared" ca="1" si="185"/>
        <v>0.51878849826505635</v>
      </c>
      <c r="C180" s="80" t="str">
        <f>VLOOKUP(D180,Countries!$D$5:$E$254,2,FALSE)</f>
        <v>USA</v>
      </c>
      <c r="D180" s="80" t="str">
        <f>Infections!A229</f>
        <v>Ohio</v>
      </c>
      <c r="E180" s="81">
        <f t="shared" ca="1" si="186"/>
        <v>31911</v>
      </c>
      <c r="F180" s="81">
        <f t="shared" ca="1" si="187"/>
        <v>551.05714285714294</v>
      </c>
      <c r="G180" s="80"/>
      <c r="H180" s="80">
        <f t="shared" si="188"/>
        <v>0</v>
      </c>
      <c r="I180" s="80">
        <f t="shared" si="189"/>
        <v>0</v>
      </c>
      <c r="J180" s="80" t="e">
        <f t="shared" si="244"/>
        <v>#N/A</v>
      </c>
      <c r="K180" s="80" t="e">
        <f t="shared" si="244"/>
        <v>#N/A</v>
      </c>
      <c r="L180" s="80" t="e">
        <f t="shared" si="244"/>
        <v>#N/A</v>
      </c>
      <c r="M180" s="80">
        <f t="shared" si="244"/>
        <v>0</v>
      </c>
      <c r="N180" s="80">
        <f t="shared" si="244"/>
        <v>0</v>
      </c>
      <c r="O180" s="80">
        <f t="shared" si="244"/>
        <v>0</v>
      </c>
      <c r="P180" s="80">
        <f t="shared" si="244"/>
        <v>0</v>
      </c>
      <c r="Q180" s="80">
        <f t="shared" si="244"/>
        <v>0</v>
      </c>
      <c r="R180" s="80">
        <f t="shared" si="244"/>
        <v>0</v>
      </c>
      <c r="S180" s="80">
        <f t="shared" si="244"/>
        <v>0</v>
      </c>
      <c r="T180" s="80">
        <f t="shared" si="245"/>
        <v>0</v>
      </c>
      <c r="U180" s="80">
        <f t="shared" si="245"/>
        <v>0</v>
      </c>
      <c r="V180" s="80">
        <f t="shared" si="245"/>
        <v>0</v>
      </c>
      <c r="W180" s="80">
        <f t="shared" si="245"/>
        <v>0</v>
      </c>
      <c r="X180" s="80">
        <f t="shared" si="245"/>
        <v>0</v>
      </c>
      <c r="Y180" s="80">
        <f t="shared" si="245"/>
        <v>0</v>
      </c>
      <c r="Z180" s="80">
        <f t="shared" si="245"/>
        <v>0</v>
      </c>
      <c r="AA180" s="80">
        <f t="shared" si="245"/>
        <v>0</v>
      </c>
      <c r="AB180" s="80">
        <f t="shared" si="245"/>
        <v>0</v>
      </c>
      <c r="AC180" s="80">
        <f t="shared" si="245"/>
        <v>0</v>
      </c>
      <c r="AD180" s="80">
        <f t="shared" si="246"/>
        <v>0</v>
      </c>
      <c r="AE180" s="80">
        <f t="shared" si="246"/>
        <v>0</v>
      </c>
      <c r="AF180" s="80">
        <f t="shared" si="246"/>
        <v>0</v>
      </c>
      <c r="AG180" s="80">
        <f t="shared" si="246"/>
        <v>0</v>
      </c>
      <c r="AH180" s="80">
        <f t="shared" si="246"/>
        <v>0</v>
      </c>
      <c r="AI180" s="80">
        <f t="shared" si="246"/>
        <v>0</v>
      </c>
      <c r="AJ180" s="80">
        <f t="shared" si="246"/>
        <v>0</v>
      </c>
      <c r="AK180" s="80">
        <f t="shared" si="246"/>
        <v>0</v>
      </c>
      <c r="AL180" s="80">
        <f t="shared" si="246"/>
        <v>0</v>
      </c>
      <c r="AM180" s="80">
        <f t="shared" si="246"/>
        <v>0</v>
      </c>
      <c r="AN180" s="80">
        <f t="shared" si="247"/>
        <v>0</v>
      </c>
      <c r="AO180" s="80">
        <f t="shared" si="247"/>
        <v>0</v>
      </c>
      <c r="AP180" s="80">
        <f t="shared" si="247"/>
        <v>0</v>
      </c>
      <c r="AQ180" s="80">
        <f t="shared" si="247"/>
        <v>0</v>
      </c>
      <c r="AR180" s="80">
        <f t="shared" si="247"/>
        <v>0</v>
      </c>
      <c r="AS180" s="80">
        <f t="shared" si="247"/>
        <v>0</v>
      </c>
      <c r="AT180" s="80">
        <f t="shared" si="247"/>
        <v>0</v>
      </c>
      <c r="AU180" s="80">
        <f t="shared" si="247"/>
        <v>0</v>
      </c>
      <c r="AV180" s="80">
        <f t="shared" si="247"/>
        <v>0</v>
      </c>
      <c r="AW180" s="80">
        <f t="shared" si="247"/>
        <v>0</v>
      </c>
      <c r="AX180" s="80">
        <f t="shared" si="248"/>
        <v>0</v>
      </c>
      <c r="AY180" s="80">
        <f t="shared" si="248"/>
        <v>0</v>
      </c>
      <c r="AZ180" s="80">
        <f t="shared" si="248"/>
        <v>0</v>
      </c>
      <c r="BA180" s="80">
        <f t="shared" si="248"/>
        <v>0</v>
      </c>
      <c r="BB180" s="80">
        <f t="shared" si="248"/>
        <v>0</v>
      </c>
      <c r="BC180" s="80">
        <f t="shared" si="248"/>
        <v>0</v>
      </c>
      <c r="BD180" s="80">
        <f t="shared" si="248"/>
        <v>0.6</v>
      </c>
      <c r="BE180" s="80">
        <f t="shared" si="248"/>
        <v>0.8</v>
      </c>
      <c r="BF180" s="80">
        <f t="shared" si="248"/>
        <v>1</v>
      </c>
      <c r="BG180" s="80">
        <f t="shared" si="248"/>
        <v>2.4</v>
      </c>
      <c r="BH180" s="80">
        <f t="shared" si="249"/>
        <v>5.2</v>
      </c>
      <c r="BI180" s="80">
        <f t="shared" si="249"/>
        <v>5.4</v>
      </c>
      <c r="BJ180" s="80">
        <f t="shared" si="249"/>
        <v>9.1999999999999993</v>
      </c>
      <c r="BK180" s="80">
        <f t="shared" si="249"/>
        <v>12.4</v>
      </c>
      <c r="BL180" s="80">
        <f t="shared" si="249"/>
        <v>15.4</v>
      </c>
      <c r="BM180" s="80">
        <f t="shared" si="249"/>
        <v>18.600000000000001</v>
      </c>
      <c r="BN180" s="80">
        <f t="shared" si="249"/>
        <v>28.6</v>
      </c>
      <c r="BO180" s="80">
        <f t="shared" si="249"/>
        <v>39.4</v>
      </c>
      <c r="BP180" s="80">
        <f t="shared" si="249"/>
        <v>57.8</v>
      </c>
      <c r="BQ180" s="80">
        <f t="shared" si="249"/>
        <v>70.8</v>
      </c>
      <c r="BR180" s="80">
        <f t="shared" si="250"/>
        <v>89.6</v>
      </c>
      <c r="BS180" s="80">
        <f t="shared" si="250"/>
        <v>106.2</v>
      </c>
      <c r="BT180" s="80">
        <f t="shared" si="250"/>
        <v>124.2</v>
      </c>
      <c r="BU180" s="80">
        <f t="shared" si="250"/>
        <v>156.19999999999999</v>
      </c>
      <c r="BV180" s="80">
        <f t="shared" si="250"/>
        <v>192.6</v>
      </c>
      <c r="BW180" s="80">
        <f t="shared" si="250"/>
        <v>217.2</v>
      </c>
      <c r="BX180" s="80">
        <f t="shared" si="250"/>
        <v>245.8</v>
      </c>
      <c r="BY180" s="80">
        <f t="shared" si="250"/>
        <v>266.2</v>
      </c>
      <c r="BZ180" s="80">
        <f t="shared" si="250"/>
        <v>282</v>
      </c>
      <c r="CA180" s="80">
        <f t="shared" si="250"/>
        <v>299</v>
      </c>
      <c r="CB180" s="80">
        <f t="shared" si="251"/>
        <v>331.8</v>
      </c>
      <c r="CC180" s="80">
        <f t="shared" si="251"/>
        <v>361.2</v>
      </c>
      <c r="CD180" s="80">
        <f t="shared" si="251"/>
        <v>368.8</v>
      </c>
      <c r="CE180" s="80">
        <f t="shared" si="251"/>
        <v>381.2</v>
      </c>
      <c r="CF180" s="80">
        <f t="shared" si="251"/>
        <v>376.2</v>
      </c>
      <c r="CG180" s="80">
        <f t="shared" si="251"/>
        <v>367.2</v>
      </c>
      <c r="CH180" s="80">
        <f t="shared" si="251"/>
        <v>354.6</v>
      </c>
      <c r="CI180" s="80">
        <f t="shared" si="251"/>
        <v>367</v>
      </c>
      <c r="CJ180" s="80">
        <f t="shared" si="251"/>
        <v>359.4</v>
      </c>
      <c r="CK180" s="80">
        <f t="shared" si="251"/>
        <v>364.2</v>
      </c>
      <c r="CL180" s="80">
        <f t="shared" si="252"/>
        <v>365.4</v>
      </c>
      <c r="CM180" s="80">
        <f t="shared" si="252"/>
        <v>354.6</v>
      </c>
      <c r="CN180" s="80">
        <f t="shared" si="252"/>
        <v>383.2</v>
      </c>
      <c r="CO180" s="80">
        <f t="shared" si="252"/>
        <v>432.8</v>
      </c>
      <c r="CP180" s="80">
        <f t="shared" si="252"/>
        <v>500.8</v>
      </c>
      <c r="CQ180" s="80">
        <f t="shared" si="252"/>
        <v>649.4</v>
      </c>
      <c r="CR180" s="80">
        <f t="shared" si="252"/>
        <v>863.4</v>
      </c>
      <c r="CS180" s="80">
        <f t="shared" si="252"/>
        <v>1025</v>
      </c>
      <c r="CT180" s="80">
        <f t="shared" si="252"/>
        <v>1062.2</v>
      </c>
      <c r="CU180" s="80">
        <f t="shared" si="252"/>
        <v>1002</v>
      </c>
      <c r="CV180" s="80">
        <f t="shared" si="253"/>
        <v>894.4</v>
      </c>
      <c r="CW180" s="80">
        <f t="shared" si="253"/>
        <v>713.4</v>
      </c>
      <c r="CX180" s="80">
        <f t="shared" si="253"/>
        <v>533.6</v>
      </c>
      <c r="CY180" s="80">
        <f t="shared" si="253"/>
        <v>449.4</v>
      </c>
      <c r="CZ180" s="80">
        <f t="shared" si="253"/>
        <v>441.6</v>
      </c>
      <c r="DA180" s="80">
        <f t="shared" si="253"/>
        <v>415</v>
      </c>
      <c r="DB180" s="80">
        <f t="shared" si="253"/>
        <v>426.8</v>
      </c>
      <c r="DC180" s="80">
        <f t="shared" si="253"/>
        <v>488</v>
      </c>
      <c r="DD180" s="80">
        <f t="shared" si="253"/>
        <v>554.20000000000005</v>
      </c>
      <c r="DE180" s="80">
        <f t="shared" si="253"/>
        <v>602</v>
      </c>
      <c r="DF180" s="80">
        <f t="shared" si="254"/>
        <v>629</v>
      </c>
      <c r="DG180" s="80">
        <f t="shared" si="254"/>
        <v>634.20000000000005</v>
      </c>
      <c r="DH180" s="80">
        <f t="shared" si="254"/>
        <v>588.4</v>
      </c>
      <c r="DI180" s="80">
        <f t="shared" si="254"/>
        <v>566.6</v>
      </c>
      <c r="DJ180" s="80">
        <f t="shared" si="254"/>
        <v>559.20000000000005</v>
      </c>
      <c r="DK180" s="80">
        <f t="shared" si="254"/>
        <v>620.4</v>
      </c>
      <c r="DL180" s="80">
        <f t="shared" si="254"/>
        <v>644.6</v>
      </c>
      <c r="DM180" s="80">
        <f t="shared" si="254"/>
        <v>622.4</v>
      </c>
      <c r="DN180" s="80">
        <f t="shared" si="254"/>
        <v>640.20000000000005</v>
      </c>
      <c r="DO180" s="80">
        <f t="shared" si="254"/>
        <v>623.79999999999995</v>
      </c>
      <c r="DP180" s="80">
        <f t="shared" si="255"/>
        <v>541</v>
      </c>
      <c r="DQ180" s="80">
        <f t="shared" si="255"/>
        <v>532</v>
      </c>
      <c r="DR180" s="80">
        <f t="shared" si="255"/>
        <v>574.6</v>
      </c>
      <c r="DS180" s="80">
        <f t="shared" si="255"/>
        <v>539.4</v>
      </c>
      <c r="DT180" s="80">
        <f t="shared" si="255"/>
        <v>534.6</v>
      </c>
      <c r="DU180" s="80">
        <f t="shared" si="255"/>
        <v>546.6</v>
      </c>
      <c r="DV180" s="80">
        <f t="shared" si="255"/>
        <v>519</v>
      </c>
      <c r="DW180" s="80">
        <f t="shared" si="255"/>
        <v>496.4</v>
      </c>
      <c r="DX180" s="80">
        <f t="shared" si="255"/>
        <v>538.6</v>
      </c>
      <c r="DY180" s="80">
        <f t="shared" si="255"/>
        <v>574.20000000000005</v>
      </c>
      <c r="DZ180" s="80">
        <f t="shared" si="255"/>
        <v>590.79999999999995</v>
      </c>
      <c r="EA180" s="80">
        <f t="shared" si="255"/>
        <v>591.79999999999995</v>
      </c>
      <c r="EB180" s="80" t="e">
        <f t="shared" si="255"/>
        <v>#N/A</v>
      </c>
      <c r="EC180" s="80" t="e">
        <f t="shared" si="255"/>
        <v>#N/A</v>
      </c>
      <c r="ED180">
        <v>1</v>
      </c>
      <c r="EF180" s="10">
        <f t="shared" ca="1" si="256"/>
        <v>546.6</v>
      </c>
      <c r="EG180" s="10">
        <f t="shared" ca="1" si="256"/>
        <v>519</v>
      </c>
      <c r="EH180" s="10">
        <f t="shared" ca="1" si="256"/>
        <v>496.4</v>
      </c>
      <c r="EI180" s="10">
        <f t="shared" ca="1" si="256"/>
        <v>538.6</v>
      </c>
      <c r="EJ180" s="10">
        <f t="shared" ca="1" si="256"/>
        <v>574.20000000000005</v>
      </c>
      <c r="EK180" s="10">
        <f t="shared" ca="1" si="256"/>
        <v>590.79999999999995</v>
      </c>
      <c r="EL180" s="10">
        <f t="shared" ca="1" si="256"/>
        <v>591.79999999999995</v>
      </c>
      <c r="EM180" s="10">
        <f t="shared" ca="1" si="190"/>
        <v>551.05714285714294</v>
      </c>
      <c r="EO180" s="10">
        <f t="array" ref="EO180">MAX(IF(ISNA(J180:EC180),"",J180:EC180))</f>
        <v>1062.2</v>
      </c>
      <c r="EP180" s="52">
        <f t="shared" ca="1" si="191"/>
        <v>0.51878849826505635</v>
      </c>
    </row>
    <row r="181" spans="1:146" ht="30" hidden="1" customHeight="1" x14ac:dyDescent="0.25">
      <c r="A181" s="81">
        <f>VLOOKUP(D181,Countries!$D$5:$F$254,3,FALSE)</f>
        <v>35600000</v>
      </c>
      <c r="B181" s="86">
        <f t="shared" ca="1" si="185"/>
        <v>5.1114023591087819E-2</v>
      </c>
      <c r="C181" s="80" t="str">
        <f>VLOOKUP(D181,Countries!$D$5:$E$254,2,FALSE)</f>
        <v>Africa</v>
      </c>
      <c r="D181" s="80" t="str">
        <f>Infections!A175</f>
        <v>Uganda</v>
      </c>
      <c r="E181" s="80">
        <f t="shared" ca="1" si="186"/>
        <v>198</v>
      </c>
      <c r="F181" s="81">
        <f t="shared" ca="1" si="187"/>
        <v>1.1142857142857145</v>
      </c>
      <c r="G181" s="80"/>
      <c r="H181" s="80">
        <f t="shared" si="188"/>
        <v>0</v>
      </c>
      <c r="I181" s="80">
        <f t="shared" si="189"/>
        <v>0</v>
      </c>
      <c r="J181" s="80" t="e">
        <f t="shared" si="244"/>
        <v>#N/A</v>
      </c>
      <c r="K181" s="80" t="e">
        <f t="shared" si="244"/>
        <v>#N/A</v>
      </c>
      <c r="L181" s="80" t="e">
        <f t="shared" si="244"/>
        <v>#N/A</v>
      </c>
      <c r="M181" s="80">
        <f t="shared" si="244"/>
        <v>0</v>
      </c>
      <c r="N181" s="80">
        <f t="shared" si="244"/>
        <v>0</v>
      </c>
      <c r="O181" s="80">
        <f t="shared" si="244"/>
        <v>0</v>
      </c>
      <c r="P181" s="80">
        <f t="shared" si="244"/>
        <v>0</v>
      </c>
      <c r="Q181" s="80">
        <f t="shared" si="244"/>
        <v>0</v>
      </c>
      <c r="R181" s="80">
        <f t="shared" si="244"/>
        <v>0</v>
      </c>
      <c r="S181" s="80">
        <f t="shared" si="244"/>
        <v>0</v>
      </c>
      <c r="T181" s="80">
        <f t="shared" si="245"/>
        <v>0</v>
      </c>
      <c r="U181" s="80">
        <f t="shared" si="245"/>
        <v>0</v>
      </c>
      <c r="V181" s="80">
        <f t="shared" si="245"/>
        <v>0</v>
      </c>
      <c r="W181" s="80">
        <f t="shared" si="245"/>
        <v>0</v>
      </c>
      <c r="X181" s="80">
        <f t="shared" si="245"/>
        <v>0</v>
      </c>
      <c r="Y181" s="80">
        <f t="shared" si="245"/>
        <v>0</v>
      </c>
      <c r="Z181" s="80">
        <f t="shared" si="245"/>
        <v>0</v>
      </c>
      <c r="AA181" s="80">
        <f t="shared" si="245"/>
        <v>0</v>
      </c>
      <c r="AB181" s="80">
        <f t="shared" si="245"/>
        <v>0</v>
      </c>
      <c r="AC181" s="80">
        <f t="shared" si="245"/>
        <v>0</v>
      </c>
      <c r="AD181" s="80">
        <f t="shared" si="246"/>
        <v>0</v>
      </c>
      <c r="AE181" s="80">
        <f t="shared" si="246"/>
        <v>0</v>
      </c>
      <c r="AF181" s="80">
        <f t="shared" si="246"/>
        <v>0</v>
      </c>
      <c r="AG181" s="80">
        <f t="shared" si="246"/>
        <v>0</v>
      </c>
      <c r="AH181" s="80">
        <f t="shared" si="246"/>
        <v>0</v>
      </c>
      <c r="AI181" s="80">
        <f t="shared" si="246"/>
        <v>0</v>
      </c>
      <c r="AJ181" s="80">
        <f t="shared" si="246"/>
        <v>0</v>
      </c>
      <c r="AK181" s="80">
        <f t="shared" si="246"/>
        <v>0</v>
      </c>
      <c r="AL181" s="80">
        <f t="shared" si="246"/>
        <v>0</v>
      </c>
      <c r="AM181" s="80">
        <f t="shared" si="246"/>
        <v>0</v>
      </c>
      <c r="AN181" s="80">
        <f t="shared" si="247"/>
        <v>0</v>
      </c>
      <c r="AO181" s="80">
        <f t="shared" si="247"/>
        <v>0</v>
      </c>
      <c r="AP181" s="80">
        <f t="shared" si="247"/>
        <v>0</v>
      </c>
      <c r="AQ181" s="80">
        <f t="shared" si="247"/>
        <v>0</v>
      </c>
      <c r="AR181" s="80">
        <f t="shared" si="247"/>
        <v>0</v>
      </c>
      <c r="AS181" s="80">
        <f t="shared" si="247"/>
        <v>0</v>
      </c>
      <c r="AT181" s="80">
        <f t="shared" si="247"/>
        <v>0</v>
      </c>
      <c r="AU181" s="80">
        <f t="shared" si="247"/>
        <v>0</v>
      </c>
      <c r="AV181" s="80">
        <f t="shared" si="247"/>
        <v>0</v>
      </c>
      <c r="AW181" s="80">
        <f t="shared" si="247"/>
        <v>0</v>
      </c>
      <c r="AX181" s="80">
        <f t="shared" si="248"/>
        <v>0</v>
      </c>
      <c r="AY181" s="80">
        <f t="shared" si="248"/>
        <v>0</v>
      </c>
      <c r="AZ181" s="80">
        <f t="shared" si="248"/>
        <v>0</v>
      </c>
      <c r="BA181" s="80">
        <f t="shared" si="248"/>
        <v>0</v>
      </c>
      <c r="BB181" s="80">
        <f t="shared" si="248"/>
        <v>0</v>
      </c>
      <c r="BC181" s="80">
        <f t="shared" si="248"/>
        <v>0</v>
      </c>
      <c r="BD181" s="80">
        <f t="shared" si="248"/>
        <v>0</v>
      </c>
      <c r="BE181" s="80">
        <f t="shared" si="248"/>
        <v>0</v>
      </c>
      <c r="BF181" s="80">
        <f t="shared" si="248"/>
        <v>0</v>
      </c>
      <c r="BG181" s="80">
        <f t="shared" si="248"/>
        <v>0</v>
      </c>
      <c r="BH181" s="80">
        <f t="shared" si="249"/>
        <v>0</v>
      </c>
      <c r="BI181" s="80">
        <f t="shared" si="249"/>
        <v>0</v>
      </c>
      <c r="BJ181" s="80">
        <f t="shared" si="249"/>
        <v>0</v>
      </c>
      <c r="BK181" s="80">
        <f t="shared" si="249"/>
        <v>0</v>
      </c>
      <c r="BL181" s="80">
        <f t="shared" si="249"/>
        <v>0</v>
      </c>
      <c r="BM181" s="80">
        <f t="shared" si="249"/>
        <v>0</v>
      </c>
      <c r="BN181" s="80">
        <f t="shared" si="249"/>
        <v>0</v>
      </c>
      <c r="BO181" s="80">
        <f t="shared" si="249"/>
        <v>0.2</v>
      </c>
      <c r="BP181" s="80">
        <f t="shared" si="249"/>
        <v>0.2</v>
      </c>
      <c r="BQ181" s="80">
        <f t="shared" si="249"/>
        <v>1.8</v>
      </c>
      <c r="BR181" s="80">
        <f t="shared" si="250"/>
        <v>1.8</v>
      </c>
      <c r="BS181" s="80">
        <f t="shared" si="250"/>
        <v>2.8</v>
      </c>
      <c r="BT181" s="80">
        <f t="shared" si="250"/>
        <v>2.6</v>
      </c>
      <c r="BU181" s="80">
        <f t="shared" si="250"/>
        <v>4.4000000000000004</v>
      </c>
      <c r="BV181" s="80">
        <f t="shared" si="250"/>
        <v>4.2</v>
      </c>
      <c r="BW181" s="80">
        <f t="shared" si="250"/>
        <v>4.8</v>
      </c>
      <c r="BX181" s="80">
        <f t="shared" si="250"/>
        <v>3.8</v>
      </c>
      <c r="BY181" s="80">
        <f t="shared" si="250"/>
        <v>6</v>
      </c>
      <c r="BZ181" s="80">
        <f t="shared" si="250"/>
        <v>4.2</v>
      </c>
      <c r="CA181" s="80">
        <f t="shared" si="250"/>
        <v>3</v>
      </c>
      <c r="CB181" s="80">
        <f t="shared" si="251"/>
        <v>3</v>
      </c>
      <c r="CC181" s="80">
        <f t="shared" si="251"/>
        <v>3</v>
      </c>
      <c r="CD181" s="80">
        <f t="shared" si="251"/>
        <v>1.6</v>
      </c>
      <c r="CE181" s="80">
        <f t="shared" si="251"/>
        <v>1.6</v>
      </c>
      <c r="CF181" s="80">
        <f t="shared" si="251"/>
        <v>1.4</v>
      </c>
      <c r="CG181" s="80">
        <f t="shared" si="251"/>
        <v>1</v>
      </c>
      <c r="CH181" s="80">
        <f t="shared" si="251"/>
        <v>1</v>
      </c>
      <c r="CI181" s="80">
        <f t="shared" si="251"/>
        <v>0.2</v>
      </c>
      <c r="CJ181" s="80">
        <f t="shared" si="251"/>
        <v>0.2</v>
      </c>
      <c r="CK181" s="80">
        <f t="shared" si="251"/>
        <v>0.4</v>
      </c>
      <c r="CL181" s="80">
        <f t="shared" si="252"/>
        <v>0.2</v>
      </c>
      <c r="CM181" s="80">
        <f t="shared" si="252"/>
        <v>0.4</v>
      </c>
      <c r="CN181" s="80">
        <f t="shared" si="252"/>
        <v>0.4</v>
      </c>
      <c r="CO181" s="80">
        <f t="shared" si="252"/>
        <v>0.4</v>
      </c>
      <c r="CP181" s="80">
        <f t="shared" si="252"/>
        <v>0.4</v>
      </c>
      <c r="CQ181" s="80">
        <f t="shared" si="252"/>
        <v>0.2</v>
      </c>
      <c r="CR181" s="80">
        <f t="shared" si="252"/>
        <v>0</v>
      </c>
      <c r="CS181" s="80">
        <f t="shared" si="252"/>
        <v>0.2</v>
      </c>
      <c r="CT181" s="80">
        <f t="shared" si="252"/>
        <v>1.2</v>
      </c>
      <c r="CU181" s="80">
        <f t="shared" si="252"/>
        <v>1.4</v>
      </c>
      <c r="CV181" s="80">
        <f t="shared" si="253"/>
        <v>3.8</v>
      </c>
      <c r="CW181" s="80">
        <f t="shared" si="253"/>
        <v>4</v>
      </c>
      <c r="CX181" s="80">
        <f t="shared" si="253"/>
        <v>3.8</v>
      </c>
      <c r="CY181" s="80">
        <f t="shared" si="253"/>
        <v>3.6</v>
      </c>
      <c r="CZ181" s="80">
        <f t="shared" si="253"/>
        <v>3.2</v>
      </c>
      <c r="DA181" s="80">
        <f t="shared" si="253"/>
        <v>1</v>
      </c>
      <c r="DB181" s="80">
        <f t="shared" si="253"/>
        <v>1.2</v>
      </c>
      <c r="DC181" s="80">
        <f t="shared" si="253"/>
        <v>1.6</v>
      </c>
      <c r="DD181" s="80">
        <f t="shared" si="253"/>
        <v>1.2</v>
      </c>
      <c r="DE181" s="80">
        <f t="shared" si="253"/>
        <v>1.8</v>
      </c>
      <c r="DF181" s="80">
        <f t="shared" si="254"/>
        <v>2</v>
      </c>
      <c r="DG181" s="80">
        <f t="shared" si="254"/>
        <v>3.2</v>
      </c>
      <c r="DH181" s="80">
        <f t="shared" si="254"/>
        <v>3</v>
      </c>
      <c r="DI181" s="80">
        <f t="shared" si="254"/>
        <v>3</v>
      </c>
      <c r="DJ181" s="80">
        <f t="shared" si="254"/>
        <v>2.6</v>
      </c>
      <c r="DK181" s="80">
        <f t="shared" si="254"/>
        <v>2.4</v>
      </c>
      <c r="DL181" s="80">
        <f t="shared" si="254"/>
        <v>3.8</v>
      </c>
      <c r="DM181" s="80">
        <f t="shared" si="254"/>
        <v>4.5999999999999996</v>
      </c>
      <c r="DN181" s="80">
        <f t="shared" si="254"/>
        <v>4.2</v>
      </c>
      <c r="DO181" s="80">
        <f t="shared" si="254"/>
        <v>5.6</v>
      </c>
      <c r="DP181" s="80">
        <f t="shared" si="255"/>
        <v>7.6</v>
      </c>
      <c r="DQ181" s="80">
        <f t="shared" si="255"/>
        <v>8.8000000000000007</v>
      </c>
      <c r="DR181" s="80">
        <f t="shared" si="255"/>
        <v>16.399999999999999</v>
      </c>
      <c r="DS181" s="80">
        <f t="shared" si="255"/>
        <v>21.2</v>
      </c>
      <c r="DT181" s="80">
        <f t="shared" si="255"/>
        <v>19.600000000000001</v>
      </c>
      <c r="DU181" s="80">
        <f t="shared" si="255"/>
        <v>21.8</v>
      </c>
      <c r="DV181" s="80">
        <f t="shared" si="255"/>
        <v>20</v>
      </c>
      <c r="DW181" s="80">
        <f t="shared" si="255"/>
        <v>12.2</v>
      </c>
      <c r="DX181" s="80">
        <f t="shared" si="255"/>
        <v>-13.4</v>
      </c>
      <c r="DY181" s="80">
        <f t="shared" si="255"/>
        <v>-10.4</v>
      </c>
      <c r="DZ181" s="80">
        <f t="shared" si="255"/>
        <v>-10</v>
      </c>
      <c r="EA181" s="80">
        <f t="shared" si="255"/>
        <v>-12.4</v>
      </c>
      <c r="EB181" s="80" t="e">
        <f t="shared" si="255"/>
        <v>#N/A</v>
      </c>
      <c r="EC181" s="80" t="e">
        <f t="shared" si="255"/>
        <v>#N/A</v>
      </c>
      <c r="ED181">
        <v>1</v>
      </c>
      <c r="EF181" s="10">
        <f t="shared" ca="1" si="256"/>
        <v>21.8</v>
      </c>
      <c r="EG181" s="10">
        <f t="shared" ca="1" si="256"/>
        <v>20</v>
      </c>
      <c r="EH181" s="10">
        <f t="shared" ca="1" si="256"/>
        <v>12.2</v>
      </c>
      <c r="EI181" s="10">
        <f t="shared" ca="1" si="256"/>
        <v>-13.4</v>
      </c>
      <c r="EJ181" s="10">
        <f t="shared" ca="1" si="256"/>
        <v>-10.4</v>
      </c>
      <c r="EK181" s="10">
        <f t="shared" ca="1" si="256"/>
        <v>-10</v>
      </c>
      <c r="EL181" s="10">
        <f t="shared" ca="1" si="256"/>
        <v>-12.4</v>
      </c>
      <c r="EM181" s="10">
        <f t="shared" ca="1" si="190"/>
        <v>1.1142857142857145</v>
      </c>
      <c r="EO181" s="10">
        <f t="array" ref="EO181">MAX(IF(ISNA(J181:EC181),"",J181:EC181))</f>
        <v>21.8</v>
      </c>
      <c r="EP181" s="52">
        <f t="shared" ca="1" si="191"/>
        <v>5.1114023591087819E-2</v>
      </c>
    </row>
    <row r="182" spans="1:146" ht="30" customHeight="1" x14ac:dyDescent="0.25">
      <c r="A182" s="81">
        <f>VLOOKUP(D182,Countries!$D$5:$F$254,3,FALSE)</f>
        <v>6830000</v>
      </c>
      <c r="B182" s="86">
        <f t="shared" ca="1" si="185"/>
        <v>0.55695720474127663</v>
      </c>
      <c r="C182" s="80" t="str">
        <f>VLOOKUP(D182,Countries!$D$5:$E$254,2,FALSE)</f>
        <v>USA</v>
      </c>
      <c r="D182" s="80" t="str">
        <f>Infections!A236</f>
        <v>Tennessee</v>
      </c>
      <c r="E182" s="81">
        <f t="shared" ca="1" si="186"/>
        <v>19697</v>
      </c>
      <c r="F182" s="81">
        <f t="shared" ca="1" si="187"/>
        <v>334.28571428571428</v>
      </c>
      <c r="G182" s="80"/>
      <c r="H182" s="80">
        <f t="shared" si="188"/>
        <v>0</v>
      </c>
      <c r="I182" s="80">
        <f t="shared" si="189"/>
        <v>0</v>
      </c>
      <c r="J182" s="80" t="e">
        <f t="shared" si="244"/>
        <v>#N/A</v>
      </c>
      <c r="K182" s="80" t="e">
        <f t="shared" si="244"/>
        <v>#N/A</v>
      </c>
      <c r="L182" s="80" t="e">
        <f t="shared" si="244"/>
        <v>#N/A</v>
      </c>
      <c r="M182" s="80">
        <f t="shared" si="244"/>
        <v>0</v>
      </c>
      <c r="N182" s="80">
        <f t="shared" si="244"/>
        <v>0</v>
      </c>
      <c r="O182" s="80">
        <f t="shared" si="244"/>
        <v>0</v>
      </c>
      <c r="P182" s="80">
        <f t="shared" si="244"/>
        <v>0</v>
      </c>
      <c r="Q182" s="80">
        <f t="shared" si="244"/>
        <v>0</v>
      </c>
      <c r="R182" s="80">
        <f t="shared" si="244"/>
        <v>0</v>
      </c>
      <c r="S182" s="80">
        <f t="shared" si="244"/>
        <v>0</v>
      </c>
      <c r="T182" s="80">
        <f t="shared" si="245"/>
        <v>0</v>
      </c>
      <c r="U182" s="80">
        <f t="shared" si="245"/>
        <v>0</v>
      </c>
      <c r="V182" s="80">
        <f t="shared" si="245"/>
        <v>0</v>
      </c>
      <c r="W182" s="80">
        <f t="shared" si="245"/>
        <v>0</v>
      </c>
      <c r="X182" s="80">
        <f t="shared" si="245"/>
        <v>0</v>
      </c>
      <c r="Y182" s="80">
        <f t="shared" si="245"/>
        <v>0</v>
      </c>
      <c r="Z182" s="80">
        <f t="shared" si="245"/>
        <v>0</v>
      </c>
      <c r="AA182" s="80">
        <f t="shared" si="245"/>
        <v>0</v>
      </c>
      <c r="AB182" s="80">
        <f t="shared" si="245"/>
        <v>0</v>
      </c>
      <c r="AC182" s="80">
        <f t="shared" si="245"/>
        <v>0</v>
      </c>
      <c r="AD182" s="80">
        <f t="shared" si="246"/>
        <v>0</v>
      </c>
      <c r="AE182" s="80">
        <f t="shared" si="246"/>
        <v>0</v>
      </c>
      <c r="AF182" s="80">
        <f t="shared" si="246"/>
        <v>0</v>
      </c>
      <c r="AG182" s="80">
        <f t="shared" si="246"/>
        <v>0</v>
      </c>
      <c r="AH182" s="80">
        <f t="shared" si="246"/>
        <v>0</v>
      </c>
      <c r="AI182" s="80">
        <f t="shared" si="246"/>
        <v>0</v>
      </c>
      <c r="AJ182" s="80">
        <f t="shared" si="246"/>
        <v>0</v>
      </c>
      <c r="AK182" s="80">
        <f t="shared" si="246"/>
        <v>0</v>
      </c>
      <c r="AL182" s="80">
        <f t="shared" si="246"/>
        <v>0</v>
      </c>
      <c r="AM182" s="80">
        <f t="shared" si="246"/>
        <v>0</v>
      </c>
      <c r="AN182" s="80">
        <f t="shared" si="247"/>
        <v>0</v>
      </c>
      <c r="AO182" s="80">
        <f t="shared" si="247"/>
        <v>0</v>
      </c>
      <c r="AP182" s="80">
        <f t="shared" si="247"/>
        <v>0</v>
      </c>
      <c r="AQ182" s="80">
        <f t="shared" si="247"/>
        <v>0</v>
      </c>
      <c r="AR182" s="80">
        <f t="shared" si="247"/>
        <v>0</v>
      </c>
      <c r="AS182" s="80">
        <f t="shared" si="247"/>
        <v>0</v>
      </c>
      <c r="AT182" s="80">
        <f t="shared" si="247"/>
        <v>0</v>
      </c>
      <c r="AU182" s="80">
        <f t="shared" si="247"/>
        <v>0</v>
      </c>
      <c r="AV182" s="80">
        <f t="shared" si="247"/>
        <v>0</v>
      </c>
      <c r="AW182" s="80">
        <f t="shared" si="247"/>
        <v>0</v>
      </c>
      <c r="AX182" s="80">
        <f t="shared" si="248"/>
        <v>0</v>
      </c>
      <c r="AY182" s="80">
        <f t="shared" si="248"/>
        <v>0.2</v>
      </c>
      <c r="AZ182" s="80">
        <f t="shared" si="248"/>
        <v>0.2</v>
      </c>
      <c r="BA182" s="80">
        <f t="shared" si="248"/>
        <v>0.2</v>
      </c>
      <c r="BB182" s="80">
        <f t="shared" si="248"/>
        <v>0.6</v>
      </c>
      <c r="BC182" s="80">
        <f t="shared" si="248"/>
        <v>0.6</v>
      </c>
      <c r="BD182" s="80">
        <f t="shared" si="248"/>
        <v>0.4</v>
      </c>
      <c r="BE182" s="80">
        <f t="shared" si="248"/>
        <v>1.6</v>
      </c>
      <c r="BF182" s="80">
        <f t="shared" si="248"/>
        <v>3.4</v>
      </c>
      <c r="BG182" s="80">
        <f t="shared" si="248"/>
        <v>5</v>
      </c>
      <c r="BH182" s="80">
        <f t="shared" si="249"/>
        <v>6.2</v>
      </c>
      <c r="BI182" s="80">
        <f t="shared" si="249"/>
        <v>5.8</v>
      </c>
      <c r="BJ182" s="80">
        <f t="shared" si="249"/>
        <v>8.6</v>
      </c>
      <c r="BK182" s="80">
        <f t="shared" si="249"/>
        <v>11.2</v>
      </c>
      <c r="BL182" s="80">
        <f t="shared" si="249"/>
        <v>14.4</v>
      </c>
      <c r="BM182" s="80">
        <f t="shared" si="249"/>
        <v>19.600000000000001</v>
      </c>
      <c r="BN182" s="80">
        <f t="shared" si="249"/>
        <v>29.6</v>
      </c>
      <c r="BO182" s="80">
        <f t="shared" si="249"/>
        <v>50.4</v>
      </c>
      <c r="BP182" s="80">
        <f t="shared" si="249"/>
        <v>63.8</v>
      </c>
      <c r="BQ182" s="80">
        <f t="shared" si="249"/>
        <v>76.8</v>
      </c>
      <c r="BR182" s="80">
        <f t="shared" si="250"/>
        <v>104</v>
      </c>
      <c r="BS182" s="80">
        <f t="shared" si="250"/>
        <v>113.8</v>
      </c>
      <c r="BT182" s="80">
        <f t="shared" si="250"/>
        <v>115.6</v>
      </c>
      <c r="BU182" s="80">
        <f t="shared" si="250"/>
        <v>125.2</v>
      </c>
      <c r="BV182" s="80">
        <f t="shared" si="250"/>
        <v>146.4</v>
      </c>
      <c r="BW182" s="80">
        <f t="shared" si="250"/>
        <v>148.4</v>
      </c>
      <c r="BX182" s="80">
        <f t="shared" si="250"/>
        <v>168</v>
      </c>
      <c r="BY182" s="80">
        <f t="shared" si="250"/>
        <v>206.8</v>
      </c>
      <c r="BZ182" s="80">
        <f t="shared" si="250"/>
        <v>250.2</v>
      </c>
      <c r="CA182" s="80">
        <f t="shared" si="250"/>
        <v>314</v>
      </c>
      <c r="CB182" s="80">
        <f t="shared" si="251"/>
        <v>286.39999999999998</v>
      </c>
      <c r="CC182" s="80">
        <f t="shared" si="251"/>
        <v>290.39999999999998</v>
      </c>
      <c r="CD182" s="80">
        <f t="shared" si="251"/>
        <v>273.60000000000002</v>
      </c>
      <c r="CE182" s="80">
        <f t="shared" si="251"/>
        <v>234.6</v>
      </c>
      <c r="CF182" s="80">
        <f t="shared" si="251"/>
        <v>200.8</v>
      </c>
      <c r="CG182" s="80">
        <f t="shared" si="251"/>
        <v>244.8</v>
      </c>
      <c r="CH182" s="80">
        <f t="shared" si="251"/>
        <v>256</v>
      </c>
      <c r="CI182" s="80">
        <f t="shared" si="251"/>
        <v>262</v>
      </c>
      <c r="CJ182" s="80">
        <f t="shared" si="251"/>
        <v>278.8</v>
      </c>
      <c r="CK182" s="80">
        <f t="shared" si="251"/>
        <v>286.8</v>
      </c>
      <c r="CL182" s="80">
        <f t="shared" si="252"/>
        <v>250.8</v>
      </c>
      <c r="CM182" s="80">
        <f t="shared" si="252"/>
        <v>222</v>
      </c>
      <c r="CN182" s="80">
        <f t="shared" si="252"/>
        <v>167.4</v>
      </c>
      <c r="CO182" s="80">
        <f t="shared" si="252"/>
        <v>177.8</v>
      </c>
      <c r="CP182" s="80">
        <f t="shared" si="252"/>
        <v>116</v>
      </c>
      <c r="CQ182" s="80">
        <f t="shared" si="252"/>
        <v>197.8</v>
      </c>
      <c r="CR182" s="80">
        <f t="shared" si="252"/>
        <v>255.4</v>
      </c>
      <c r="CS182" s="80">
        <f t="shared" si="252"/>
        <v>295.39999999999998</v>
      </c>
      <c r="CT182" s="80">
        <f t="shared" si="252"/>
        <v>273.39999999999998</v>
      </c>
      <c r="CU182" s="80">
        <f t="shared" si="252"/>
        <v>257.8</v>
      </c>
      <c r="CV182" s="80">
        <f t="shared" si="253"/>
        <v>333.2</v>
      </c>
      <c r="CW182" s="80">
        <f t="shared" si="253"/>
        <v>348.2</v>
      </c>
      <c r="CX182" s="80">
        <f t="shared" si="253"/>
        <v>385.2</v>
      </c>
      <c r="CY182" s="80">
        <f t="shared" si="253"/>
        <v>441</v>
      </c>
      <c r="CZ182" s="80">
        <f t="shared" si="253"/>
        <v>498.6</v>
      </c>
      <c r="DA182" s="80">
        <f t="shared" si="253"/>
        <v>361.4</v>
      </c>
      <c r="DB182" s="80">
        <f t="shared" si="253"/>
        <v>328.2</v>
      </c>
      <c r="DC182" s="80">
        <f t="shared" si="253"/>
        <v>322.8</v>
      </c>
      <c r="DD182" s="80">
        <f t="shared" si="253"/>
        <v>460.4</v>
      </c>
      <c r="DE182" s="80">
        <f t="shared" si="253"/>
        <v>537.4</v>
      </c>
      <c r="DF182" s="80">
        <f t="shared" si="254"/>
        <v>596.4</v>
      </c>
      <c r="DG182" s="80">
        <f t="shared" si="254"/>
        <v>600.20000000000005</v>
      </c>
      <c r="DH182" s="80">
        <f t="shared" si="254"/>
        <v>559.4</v>
      </c>
      <c r="DI182" s="80">
        <f t="shared" si="254"/>
        <v>383.6</v>
      </c>
      <c r="DJ182" s="80">
        <f t="shared" si="254"/>
        <v>282.60000000000002</v>
      </c>
      <c r="DK182" s="80">
        <f t="shared" si="254"/>
        <v>258.39999999999998</v>
      </c>
      <c r="DL182" s="80">
        <f t="shared" si="254"/>
        <v>255.6</v>
      </c>
      <c r="DM182" s="80">
        <f t="shared" si="254"/>
        <v>266.2</v>
      </c>
      <c r="DN182" s="80">
        <f t="shared" si="254"/>
        <v>318.60000000000002</v>
      </c>
      <c r="DO182" s="80">
        <f t="shared" si="254"/>
        <v>361.2</v>
      </c>
      <c r="DP182" s="80">
        <f t="shared" si="255"/>
        <v>376.8</v>
      </c>
      <c r="DQ182" s="80">
        <f t="shared" si="255"/>
        <v>398</v>
      </c>
      <c r="DR182" s="80">
        <f t="shared" si="255"/>
        <v>408.8</v>
      </c>
      <c r="DS182" s="80">
        <f t="shared" si="255"/>
        <v>362.4</v>
      </c>
      <c r="DT182" s="80">
        <f t="shared" si="255"/>
        <v>305.39999999999998</v>
      </c>
      <c r="DU182" s="80">
        <f t="shared" si="255"/>
        <v>323.39999999999998</v>
      </c>
      <c r="DV182" s="80">
        <f t="shared" si="255"/>
        <v>316.60000000000002</v>
      </c>
      <c r="DW182" s="80">
        <f t="shared" si="255"/>
        <v>264.39999999999998</v>
      </c>
      <c r="DX182" s="80">
        <f t="shared" si="255"/>
        <v>326.39999999999998</v>
      </c>
      <c r="DY182" s="80">
        <f t="shared" si="255"/>
        <v>392.2</v>
      </c>
      <c r="DZ182" s="80">
        <f t="shared" si="255"/>
        <v>366</v>
      </c>
      <c r="EA182" s="80">
        <f t="shared" si="255"/>
        <v>351</v>
      </c>
      <c r="EB182" s="80" t="e">
        <f t="shared" si="255"/>
        <v>#N/A</v>
      </c>
      <c r="EC182" s="80" t="e">
        <f t="shared" si="255"/>
        <v>#N/A</v>
      </c>
      <c r="ED182">
        <v>1</v>
      </c>
      <c r="EF182" s="10">
        <f t="shared" ca="1" si="256"/>
        <v>323.39999999999998</v>
      </c>
      <c r="EG182" s="10">
        <f t="shared" ca="1" si="256"/>
        <v>316.60000000000002</v>
      </c>
      <c r="EH182" s="10">
        <f t="shared" ca="1" si="256"/>
        <v>264.39999999999998</v>
      </c>
      <c r="EI182" s="10">
        <f t="shared" ca="1" si="256"/>
        <v>326.39999999999998</v>
      </c>
      <c r="EJ182" s="10">
        <f t="shared" ca="1" si="256"/>
        <v>392.2</v>
      </c>
      <c r="EK182" s="10">
        <f t="shared" ca="1" si="256"/>
        <v>366</v>
      </c>
      <c r="EL182" s="10">
        <f t="shared" ca="1" si="256"/>
        <v>351</v>
      </c>
      <c r="EM182" s="10">
        <f t="shared" ca="1" si="190"/>
        <v>334.28571428571428</v>
      </c>
      <c r="EO182" s="10">
        <f t="array" ref="EO182">MAX(IF(ISNA(J182:EC182),"",J182:EC182))</f>
        <v>600.20000000000005</v>
      </c>
      <c r="EP182" s="52">
        <f t="shared" ca="1" si="191"/>
        <v>0.55695720474127663</v>
      </c>
    </row>
    <row r="183" spans="1:146" ht="30" customHeight="1" x14ac:dyDescent="0.25">
      <c r="A183" s="81">
        <f>VLOOKUP(D183,Countries!$D$5:$F$254,3,FALSE)</f>
        <v>5760000</v>
      </c>
      <c r="B183" s="86">
        <f t="shared" ca="1" si="185"/>
        <v>0.54133839582344556</v>
      </c>
      <c r="C183" s="80" t="str">
        <f>VLOOKUP(D183,Countries!$D$5:$E$254,2,FALSE)</f>
        <v>USA</v>
      </c>
      <c r="D183" s="80" t="str">
        <f>Infections!A200</f>
        <v>Colorado</v>
      </c>
      <c r="E183" s="81">
        <f t="shared" ca="1" si="186"/>
        <v>24106</v>
      </c>
      <c r="F183" s="81">
        <f t="shared" ca="1" si="187"/>
        <v>325.88571428571424</v>
      </c>
      <c r="G183" s="80"/>
      <c r="H183" s="80">
        <f t="shared" si="188"/>
        <v>0</v>
      </c>
      <c r="I183" s="80">
        <f t="shared" si="189"/>
        <v>0</v>
      </c>
      <c r="J183" s="80" t="e">
        <f t="shared" si="244"/>
        <v>#N/A</v>
      </c>
      <c r="K183" s="80" t="e">
        <f t="shared" si="244"/>
        <v>#N/A</v>
      </c>
      <c r="L183" s="80" t="e">
        <f t="shared" si="244"/>
        <v>#N/A</v>
      </c>
      <c r="M183" s="80">
        <f t="shared" si="244"/>
        <v>0</v>
      </c>
      <c r="N183" s="80">
        <f t="shared" si="244"/>
        <v>0</v>
      </c>
      <c r="O183" s="80">
        <f t="shared" si="244"/>
        <v>0</v>
      </c>
      <c r="P183" s="80">
        <f t="shared" si="244"/>
        <v>0</v>
      </c>
      <c r="Q183" s="80">
        <f t="shared" si="244"/>
        <v>0</v>
      </c>
      <c r="R183" s="80">
        <f t="shared" si="244"/>
        <v>0</v>
      </c>
      <c r="S183" s="80">
        <f t="shared" si="244"/>
        <v>0</v>
      </c>
      <c r="T183" s="80">
        <f t="shared" si="245"/>
        <v>0</v>
      </c>
      <c r="U183" s="80">
        <f t="shared" si="245"/>
        <v>0</v>
      </c>
      <c r="V183" s="80">
        <f t="shared" si="245"/>
        <v>0</v>
      </c>
      <c r="W183" s="80">
        <f t="shared" si="245"/>
        <v>0</v>
      </c>
      <c r="X183" s="80">
        <f t="shared" si="245"/>
        <v>0</v>
      </c>
      <c r="Y183" s="80">
        <f t="shared" si="245"/>
        <v>0</v>
      </c>
      <c r="Z183" s="80">
        <f t="shared" si="245"/>
        <v>0</v>
      </c>
      <c r="AA183" s="80">
        <f t="shared" si="245"/>
        <v>0</v>
      </c>
      <c r="AB183" s="80">
        <f t="shared" si="245"/>
        <v>0</v>
      </c>
      <c r="AC183" s="80">
        <f t="shared" si="245"/>
        <v>0</v>
      </c>
      <c r="AD183" s="80">
        <f t="shared" si="246"/>
        <v>0</v>
      </c>
      <c r="AE183" s="80">
        <f t="shared" si="246"/>
        <v>0</v>
      </c>
      <c r="AF183" s="80">
        <f t="shared" si="246"/>
        <v>0</v>
      </c>
      <c r="AG183" s="80">
        <f t="shared" si="246"/>
        <v>0</v>
      </c>
      <c r="AH183" s="80">
        <f t="shared" si="246"/>
        <v>0</v>
      </c>
      <c r="AI183" s="80">
        <f t="shared" si="246"/>
        <v>0</v>
      </c>
      <c r="AJ183" s="80">
        <f t="shared" si="246"/>
        <v>0</v>
      </c>
      <c r="AK183" s="80">
        <f t="shared" si="246"/>
        <v>0</v>
      </c>
      <c r="AL183" s="80">
        <f t="shared" si="246"/>
        <v>0</v>
      </c>
      <c r="AM183" s="80">
        <f t="shared" si="246"/>
        <v>0</v>
      </c>
      <c r="AN183" s="80">
        <f t="shared" si="247"/>
        <v>0</v>
      </c>
      <c r="AO183" s="80">
        <f t="shared" si="247"/>
        <v>0</v>
      </c>
      <c r="AP183" s="80">
        <f t="shared" si="247"/>
        <v>0</v>
      </c>
      <c r="AQ183" s="80">
        <f t="shared" si="247"/>
        <v>0</v>
      </c>
      <c r="AR183" s="80">
        <f t="shared" si="247"/>
        <v>0</v>
      </c>
      <c r="AS183" s="80">
        <f t="shared" si="247"/>
        <v>0</v>
      </c>
      <c r="AT183" s="80">
        <f t="shared" si="247"/>
        <v>0</v>
      </c>
      <c r="AU183" s="80">
        <f t="shared" si="247"/>
        <v>0</v>
      </c>
      <c r="AV183" s="80">
        <f t="shared" si="247"/>
        <v>0</v>
      </c>
      <c r="AW183" s="80">
        <f t="shared" si="247"/>
        <v>0</v>
      </c>
      <c r="AX183" s="80">
        <f t="shared" si="248"/>
        <v>0</v>
      </c>
      <c r="AY183" s="80">
        <f t="shared" si="248"/>
        <v>0.4</v>
      </c>
      <c r="AZ183" s="80">
        <f t="shared" si="248"/>
        <v>1.6</v>
      </c>
      <c r="BA183" s="80">
        <f t="shared" si="248"/>
        <v>1.6</v>
      </c>
      <c r="BB183" s="80">
        <f t="shared" si="248"/>
        <v>1.6</v>
      </c>
      <c r="BC183" s="80">
        <f t="shared" si="248"/>
        <v>2.4</v>
      </c>
      <c r="BD183" s="80">
        <f t="shared" si="248"/>
        <v>3</v>
      </c>
      <c r="BE183" s="80">
        <f t="shared" si="248"/>
        <v>5.2</v>
      </c>
      <c r="BF183" s="80">
        <f t="shared" si="248"/>
        <v>8.1999999999999993</v>
      </c>
      <c r="BG183" s="80">
        <f t="shared" si="248"/>
        <v>14</v>
      </c>
      <c r="BH183" s="80">
        <f t="shared" si="249"/>
        <v>18.2</v>
      </c>
      <c r="BI183" s="80">
        <f t="shared" si="249"/>
        <v>23.8</v>
      </c>
      <c r="BJ183" s="80">
        <f t="shared" si="249"/>
        <v>25.4</v>
      </c>
      <c r="BK183" s="80">
        <f t="shared" si="249"/>
        <v>26.8</v>
      </c>
      <c r="BL183" s="80">
        <f t="shared" si="249"/>
        <v>27.6</v>
      </c>
      <c r="BM183" s="80">
        <f t="shared" si="249"/>
        <v>35</v>
      </c>
      <c r="BN183" s="80">
        <f t="shared" si="249"/>
        <v>45.6</v>
      </c>
      <c r="BO183" s="80">
        <f t="shared" si="249"/>
        <v>62.6</v>
      </c>
      <c r="BP183" s="80">
        <f t="shared" si="249"/>
        <v>82.2</v>
      </c>
      <c r="BQ183" s="80">
        <f t="shared" si="249"/>
        <v>100.4</v>
      </c>
      <c r="BR183" s="80">
        <f t="shared" si="250"/>
        <v>123.2</v>
      </c>
      <c r="BS183" s="80">
        <f t="shared" si="250"/>
        <v>141</v>
      </c>
      <c r="BT183" s="80">
        <f t="shared" si="250"/>
        <v>170.8</v>
      </c>
      <c r="BU183" s="80">
        <f t="shared" si="250"/>
        <v>201.6</v>
      </c>
      <c r="BV183" s="80">
        <f t="shared" si="250"/>
        <v>236.2</v>
      </c>
      <c r="BW183" s="80">
        <f t="shared" si="250"/>
        <v>245.6</v>
      </c>
      <c r="BX183" s="80">
        <f t="shared" si="250"/>
        <v>279.60000000000002</v>
      </c>
      <c r="BY183" s="80">
        <f t="shared" si="250"/>
        <v>301.8</v>
      </c>
      <c r="BZ183" s="80">
        <f t="shared" si="250"/>
        <v>322.39999999999998</v>
      </c>
      <c r="CA183" s="80">
        <f t="shared" si="250"/>
        <v>337</v>
      </c>
      <c r="CB183" s="80">
        <f t="shared" si="251"/>
        <v>378.6</v>
      </c>
      <c r="CC183" s="80">
        <f t="shared" si="251"/>
        <v>378.8</v>
      </c>
      <c r="CD183" s="80">
        <f t="shared" si="251"/>
        <v>372.4</v>
      </c>
      <c r="CE183" s="80">
        <f t="shared" si="251"/>
        <v>338.6</v>
      </c>
      <c r="CF183" s="80">
        <f t="shared" si="251"/>
        <v>318.60000000000002</v>
      </c>
      <c r="CG183" s="80">
        <f t="shared" si="251"/>
        <v>280.39999999999998</v>
      </c>
      <c r="CH183" s="80">
        <f t="shared" si="251"/>
        <v>321.2</v>
      </c>
      <c r="CI183" s="80">
        <f t="shared" si="251"/>
        <v>335.6</v>
      </c>
      <c r="CJ183" s="80">
        <f t="shared" si="251"/>
        <v>364.8</v>
      </c>
      <c r="CK183" s="80">
        <f t="shared" si="251"/>
        <v>394.8</v>
      </c>
      <c r="CL183" s="80">
        <f t="shared" si="252"/>
        <v>426.8</v>
      </c>
      <c r="CM183" s="80">
        <f t="shared" si="252"/>
        <v>375</v>
      </c>
      <c r="CN183" s="80">
        <f t="shared" si="252"/>
        <v>361.8</v>
      </c>
      <c r="CO183" s="80">
        <f t="shared" si="252"/>
        <v>375</v>
      </c>
      <c r="CP183" s="80">
        <f t="shared" si="252"/>
        <v>370.2</v>
      </c>
      <c r="CQ183" s="80">
        <f t="shared" si="252"/>
        <v>367.8</v>
      </c>
      <c r="CR183" s="80">
        <f t="shared" si="252"/>
        <v>360.8</v>
      </c>
      <c r="CS183" s="80">
        <f t="shared" si="252"/>
        <v>366.2</v>
      </c>
      <c r="CT183" s="80">
        <f t="shared" si="252"/>
        <v>354.2</v>
      </c>
      <c r="CU183" s="80">
        <f t="shared" si="252"/>
        <v>364.4</v>
      </c>
      <c r="CV183" s="80">
        <f t="shared" si="253"/>
        <v>356.6</v>
      </c>
      <c r="CW183" s="80">
        <f t="shared" si="253"/>
        <v>502.2</v>
      </c>
      <c r="CX183" s="80">
        <f t="shared" si="253"/>
        <v>564.6</v>
      </c>
      <c r="CY183" s="80">
        <f t="shared" si="253"/>
        <v>580.20000000000005</v>
      </c>
      <c r="CZ183" s="80">
        <f t="shared" si="253"/>
        <v>578</v>
      </c>
      <c r="DA183" s="80">
        <f t="shared" si="253"/>
        <v>602</v>
      </c>
      <c r="DB183" s="80">
        <f t="shared" si="253"/>
        <v>496.4</v>
      </c>
      <c r="DC183" s="80">
        <f t="shared" si="253"/>
        <v>462.2</v>
      </c>
      <c r="DD183" s="80">
        <f t="shared" si="253"/>
        <v>467.6</v>
      </c>
      <c r="DE183" s="80">
        <f t="shared" si="253"/>
        <v>461.4</v>
      </c>
      <c r="DF183" s="80">
        <f t="shared" si="254"/>
        <v>446.6</v>
      </c>
      <c r="DG183" s="80">
        <f t="shared" si="254"/>
        <v>412.2</v>
      </c>
      <c r="DH183" s="80">
        <f t="shared" si="254"/>
        <v>410.4</v>
      </c>
      <c r="DI183" s="80">
        <f t="shared" si="254"/>
        <v>417.6</v>
      </c>
      <c r="DJ183" s="80">
        <f t="shared" si="254"/>
        <v>445.2</v>
      </c>
      <c r="DK183" s="80">
        <f t="shared" si="254"/>
        <v>459.8</v>
      </c>
      <c r="DL183" s="80">
        <f t="shared" si="254"/>
        <v>504.6</v>
      </c>
      <c r="DM183" s="80">
        <f t="shared" si="254"/>
        <v>461</v>
      </c>
      <c r="DN183" s="80">
        <f t="shared" si="254"/>
        <v>412.4</v>
      </c>
      <c r="DO183" s="80">
        <f t="shared" si="254"/>
        <v>369</v>
      </c>
      <c r="DP183" s="80">
        <f t="shared" si="255"/>
        <v>342.2</v>
      </c>
      <c r="DQ183" s="80">
        <f t="shared" si="255"/>
        <v>317.8</v>
      </c>
      <c r="DR183" s="80">
        <f t="shared" si="255"/>
        <v>341.2</v>
      </c>
      <c r="DS183" s="80">
        <f t="shared" si="255"/>
        <v>367.2</v>
      </c>
      <c r="DT183" s="80">
        <f t="shared" si="255"/>
        <v>363</v>
      </c>
      <c r="DU183" s="80">
        <f t="shared" si="255"/>
        <v>349.8</v>
      </c>
      <c r="DV183" s="80">
        <f t="shared" si="255"/>
        <v>331</v>
      </c>
      <c r="DW183" s="80">
        <f t="shared" si="255"/>
        <v>312.8</v>
      </c>
      <c r="DX183" s="80">
        <f t="shared" si="255"/>
        <v>308.8</v>
      </c>
      <c r="DY183" s="80">
        <f t="shared" si="255"/>
        <v>307.8</v>
      </c>
      <c r="DZ183" s="80">
        <f t="shared" si="255"/>
        <v>343.2</v>
      </c>
      <c r="EA183" s="80">
        <f t="shared" si="255"/>
        <v>327.8</v>
      </c>
      <c r="EB183" s="80" t="e">
        <f t="shared" si="255"/>
        <v>#N/A</v>
      </c>
      <c r="EC183" s="80" t="e">
        <f t="shared" si="255"/>
        <v>#N/A</v>
      </c>
      <c r="ED183">
        <v>1</v>
      </c>
      <c r="EF183" s="10">
        <f t="shared" ca="1" si="256"/>
        <v>349.8</v>
      </c>
      <c r="EG183" s="10">
        <f t="shared" ca="1" si="256"/>
        <v>331</v>
      </c>
      <c r="EH183" s="10">
        <f t="shared" ca="1" si="256"/>
        <v>312.8</v>
      </c>
      <c r="EI183" s="10">
        <f t="shared" ca="1" si="256"/>
        <v>308.8</v>
      </c>
      <c r="EJ183" s="10">
        <f t="shared" ca="1" si="256"/>
        <v>307.8</v>
      </c>
      <c r="EK183" s="10">
        <f t="shared" ca="1" si="256"/>
        <v>343.2</v>
      </c>
      <c r="EL183" s="10">
        <f t="shared" ca="1" si="256"/>
        <v>327.8</v>
      </c>
      <c r="EM183" s="10">
        <f t="shared" ca="1" si="190"/>
        <v>325.88571428571424</v>
      </c>
      <c r="EO183" s="10">
        <f t="array" ref="EO183">MAX(IF(ISNA(J183:EC183),"",J183:EC183))</f>
        <v>602</v>
      </c>
      <c r="EP183" s="52">
        <f t="shared" ca="1" si="191"/>
        <v>0.54133839582344556</v>
      </c>
    </row>
    <row r="184" spans="1:146" ht="30" hidden="1" customHeight="1" x14ac:dyDescent="0.25">
      <c r="A184" s="81">
        <f>VLOOKUP(D184,Countries!$D$5:$F$254,3,FALSE)</f>
        <v>4200000</v>
      </c>
      <c r="B184" s="86">
        <f t="shared" ca="1" si="185"/>
        <v>0.51360544217687076</v>
      </c>
      <c r="C184" s="80" t="str">
        <f>VLOOKUP(D184,Countries!$D$5:$E$254,2,FALSE)</f>
        <v>Africa</v>
      </c>
      <c r="D184" s="80" t="str">
        <f>Infections!A101</f>
        <v>Liberia</v>
      </c>
      <c r="E184" s="80">
        <f t="shared" ca="1" si="186"/>
        <v>265</v>
      </c>
      <c r="F184" s="81">
        <f t="shared" ca="1" si="187"/>
        <v>4.3142857142857149</v>
      </c>
      <c r="G184" s="80"/>
      <c r="H184" s="80">
        <f t="shared" si="188"/>
        <v>0</v>
      </c>
      <c r="I184" s="80">
        <f t="shared" si="189"/>
        <v>0</v>
      </c>
      <c r="J184" s="80" t="e">
        <f t="shared" ref="J184:S193" si="257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 t="shared" si="257"/>
        <v>#N/A</v>
      </c>
      <c r="L184" s="80" t="e">
        <f t="shared" si="257"/>
        <v>#N/A</v>
      </c>
      <c r="M184" s="80">
        <f t="shared" si="257"/>
        <v>0</v>
      </c>
      <c r="N184" s="80">
        <f t="shared" si="257"/>
        <v>0</v>
      </c>
      <c r="O184" s="80">
        <f t="shared" si="257"/>
        <v>0</v>
      </c>
      <c r="P184" s="80">
        <f t="shared" si="257"/>
        <v>0</v>
      </c>
      <c r="Q184" s="80">
        <f t="shared" si="257"/>
        <v>0</v>
      </c>
      <c r="R184" s="80">
        <f t="shared" si="257"/>
        <v>0</v>
      </c>
      <c r="S184" s="80">
        <f t="shared" si="257"/>
        <v>0</v>
      </c>
      <c r="T184" s="80">
        <f t="shared" ref="T184:AC193" si="258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 t="shared" si="258"/>
        <v>0</v>
      </c>
      <c r="V184" s="80">
        <f t="shared" si="258"/>
        <v>0</v>
      </c>
      <c r="W184" s="80">
        <f t="shared" si="258"/>
        <v>0</v>
      </c>
      <c r="X184" s="80">
        <f t="shared" si="258"/>
        <v>0</v>
      </c>
      <c r="Y184" s="80">
        <f t="shared" si="258"/>
        <v>0</v>
      </c>
      <c r="Z184" s="80">
        <f t="shared" si="258"/>
        <v>0</v>
      </c>
      <c r="AA184" s="80">
        <f t="shared" si="258"/>
        <v>0</v>
      </c>
      <c r="AB184" s="80">
        <f t="shared" si="258"/>
        <v>0</v>
      </c>
      <c r="AC184" s="80">
        <f t="shared" si="258"/>
        <v>0</v>
      </c>
      <c r="AD184" s="80">
        <f t="shared" ref="AD184:AM193" si="259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 t="shared" si="259"/>
        <v>0</v>
      </c>
      <c r="AF184" s="80">
        <f t="shared" si="259"/>
        <v>0</v>
      </c>
      <c r="AG184" s="80">
        <f t="shared" si="259"/>
        <v>0</v>
      </c>
      <c r="AH184" s="80">
        <f t="shared" si="259"/>
        <v>0</v>
      </c>
      <c r="AI184" s="80">
        <f t="shared" si="259"/>
        <v>0</v>
      </c>
      <c r="AJ184" s="80">
        <f t="shared" si="259"/>
        <v>0</v>
      </c>
      <c r="AK184" s="80">
        <f t="shared" si="259"/>
        <v>0</v>
      </c>
      <c r="AL184" s="80">
        <f t="shared" si="259"/>
        <v>0</v>
      </c>
      <c r="AM184" s="80">
        <f t="shared" si="259"/>
        <v>0</v>
      </c>
      <c r="AN184" s="80">
        <f t="shared" ref="AN184:AW193" si="260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 t="shared" si="260"/>
        <v>0</v>
      </c>
      <c r="AP184" s="80">
        <f t="shared" si="260"/>
        <v>0</v>
      </c>
      <c r="AQ184" s="80">
        <f t="shared" si="260"/>
        <v>0</v>
      </c>
      <c r="AR184" s="80">
        <f t="shared" si="260"/>
        <v>0</v>
      </c>
      <c r="AS184" s="80">
        <f t="shared" si="260"/>
        <v>0</v>
      </c>
      <c r="AT184" s="80">
        <f t="shared" si="260"/>
        <v>0</v>
      </c>
      <c r="AU184" s="80">
        <f t="shared" si="260"/>
        <v>0</v>
      </c>
      <c r="AV184" s="80">
        <f t="shared" si="260"/>
        <v>0</v>
      </c>
      <c r="AW184" s="80">
        <f t="shared" si="260"/>
        <v>0</v>
      </c>
      <c r="AX184" s="80">
        <f t="shared" ref="AX184:BG193" si="261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 t="shared" si="261"/>
        <v>0</v>
      </c>
      <c r="AZ184" s="80">
        <f t="shared" si="261"/>
        <v>0</v>
      </c>
      <c r="BA184" s="80">
        <f t="shared" si="261"/>
        <v>0</v>
      </c>
      <c r="BB184" s="80">
        <f t="shared" si="261"/>
        <v>0</v>
      </c>
      <c r="BC184" s="80">
        <f t="shared" si="261"/>
        <v>0</v>
      </c>
      <c r="BD184" s="80">
        <f t="shared" si="261"/>
        <v>0</v>
      </c>
      <c r="BE184" s="80">
        <f t="shared" si="261"/>
        <v>0</v>
      </c>
      <c r="BF184" s="80">
        <f t="shared" si="261"/>
        <v>0</v>
      </c>
      <c r="BG184" s="80">
        <f t="shared" si="261"/>
        <v>0</v>
      </c>
      <c r="BH184" s="80">
        <f t="shared" ref="BH184:BQ193" si="262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 t="shared" si="262"/>
        <v>0</v>
      </c>
      <c r="BJ184" s="80">
        <f t="shared" si="262"/>
        <v>0.2</v>
      </c>
      <c r="BK184" s="80">
        <f t="shared" si="262"/>
        <v>0.2</v>
      </c>
      <c r="BL184" s="80">
        <f t="shared" si="262"/>
        <v>0.4</v>
      </c>
      <c r="BM184" s="80">
        <f t="shared" si="262"/>
        <v>0.4</v>
      </c>
      <c r="BN184" s="80">
        <f t="shared" si="262"/>
        <v>0.4</v>
      </c>
      <c r="BO184" s="80">
        <f t="shared" si="262"/>
        <v>0.4</v>
      </c>
      <c r="BP184" s="80">
        <f t="shared" si="262"/>
        <v>0.4</v>
      </c>
      <c r="BQ184" s="80">
        <f t="shared" si="262"/>
        <v>0.2</v>
      </c>
      <c r="BR184" s="80">
        <f t="shared" ref="BR184:CA193" si="263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 t="shared" si="263"/>
        <v>0.2</v>
      </c>
      <c r="BT184" s="80">
        <f t="shared" si="263"/>
        <v>0</v>
      </c>
      <c r="BU184" s="80">
        <f t="shared" si="263"/>
        <v>0</v>
      </c>
      <c r="BV184" s="80">
        <f t="shared" si="263"/>
        <v>0</v>
      </c>
      <c r="BW184" s="80">
        <f t="shared" si="263"/>
        <v>0</v>
      </c>
      <c r="BX184" s="80">
        <f t="shared" si="263"/>
        <v>0</v>
      </c>
      <c r="BY184" s="80">
        <f t="shared" si="263"/>
        <v>0</v>
      </c>
      <c r="BZ184" s="80">
        <f t="shared" si="263"/>
        <v>0.6</v>
      </c>
      <c r="CA184" s="80">
        <f t="shared" si="263"/>
        <v>0.6</v>
      </c>
      <c r="CB184" s="80">
        <f t="shared" ref="CB184:CK193" si="264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 t="shared" si="264"/>
        <v>1.4</v>
      </c>
      <c r="CD184" s="80">
        <f t="shared" si="264"/>
        <v>2</v>
      </c>
      <c r="CE184" s="80">
        <f t="shared" si="264"/>
        <v>1.6</v>
      </c>
      <c r="CF184" s="80">
        <f t="shared" si="264"/>
        <v>1.6</v>
      </c>
      <c r="CG184" s="80">
        <f t="shared" si="264"/>
        <v>4.8</v>
      </c>
      <c r="CH184" s="80">
        <f t="shared" si="264"/>
        <v>4.2</v>
      </c>
      <c r="CI184" s="80">
        <f t="shared" si="264"/>
        <v>4.8</v>
      </c>
      <c r="CJ184" s="80">
        <f t="shared" si="264"/>
        <v>6.8</v>
      </c>
      <c r="CK184" s="80">
        <f t="shared" si="264"/>
        <v>7.2</v>
      </c>
      <c r="CL184" s="80">
        <f t="shared" ref="CL184:CU193" si="265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 t="shared" si="265"/>
        <v>5.6</v>
      </c>
      <c r="CN184" s="80">
        <f t="shared" si="265"/>
        <v>4.4000000000000004</v>
      </c>
      <c r="CO184" s="80">
        <f t="shared" si="265"/>
        <v>2.2000000000000002</v>
      </c>
      <c r="CP184" s="80">
        <f t="shared" si="265"/>
        <v>5.2</v>
      </c>
      <c r="CQ184" s="80">
        <f t="shared" si="265"/>
        <v>3.4</v>
      </c>
      <c r="CR184" s="80">
        <f t="shared" si="265"/>
        <v>6.4</v>
      </c>
      <c r="CS184" s="80">
        <f t="shared" si="265"/>
        <v>8</v>
      </c>
      <c r="CT184" s="80">
        <f t="shared" si="265"/>
        <v>8.4</v>
      </c>
      <c r="CU184" s="80">
        <f t="shared" si="265"/>
        <v>5</v>
      </c>
      <c r="CV184" s="80">
        <f t="shared" ref="CV184:DE193" si="266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 t="shared" si="266"/>
        <v>5.2</v>
      </c>
      <c r="CX184" s="80">
        <f t="shared" si="266"/>
        <v>4.2</v>
      </c>
      <c r="CY184" s="80">
        <f t="shared" si="266"/>
        <v>4.5999999999999996</v>
      </c>
      <c r="CZ184" s="80">
        <f t="shared" si="266"/>
        <v>4.5999999999999996</v>
      </c>
      <c r="DA184" s="80">
        <f t="shared" si="266"/>
        <v>8</v>
      </c>
      <c r="DB184" s="80">
        <f t="shared" si="266"/>
        <v>4.8</v>
      </c>
      <c r="DC184" s="80">
        <f t="shared" si="266"/>
        <v>4.2</v>
      </c>
      <c r="DD184" s="80">
        <f t="shared" si="266"/>
        <v>5.6</v>
      </c>
      <c r="DE184" s="80">
        <f t="shared" si="266"/>
        <v>6</v>
      </c>
      <c r="DF184" s="80">
        <f t="shared" ref="DF184:DO193" si="267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 t="shared" si="267"/>
        <v>5</v>
      </c>
      <c r="DH184" s="80">
        <f t="shared" si="267"/>
        <v>5.8</v>
      </c>
      <c r="DI184" s="80">
        <f t="shared" si="267"/>
        <v>5.2</v>
      </c>
      <c r="DJ184" s="80">
        <f t="shared" si="267"/>
        <v>7</v>
      </c>
      <c r="DK184" s="80">
        <f t="shared" si="267"/>
        <v>8.1999999999999993</v>
      </c>
      <c r="DL184" s="80">
        <f t="shared" si="267"/>
        <v>6.6</v>
      </c>
      <c r="DM184" s="80">
        <f t="shared" si="267"/>
        <v>5.8</v>
      </c>
      <c r="DN184" s="80">
        <f t="shared" si="267"/>
        <v>6.6</v>
      </c>
      <c r="DO184" s="80">
        <f t="shared" si="267"/>
        <v>4.4000000000000004</v>
      </c>
      <c r="DP184" s="80">
        <f t="shared" ref="DP184:EC193" si="268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 t="shared" si="268"/>
        <v>3.2</v>
      </c>
      <c r="DR184" s="80">
        <f t="shared" si="268"/>
        <v>4</v>
      </c>
      <c r="DS184" s="80">
        <f t="shared" si="268"/>
        <v>2.4</v>
      </c>
      <c r="DT184" s="80">
        <f t="shared" si="268"/>
        <v>3</v>
      </c>
      <c r="DU184" s="80">
        <f t="shared" si="268"/>
        <v>3.2</v>
      </c>
      <c r="DV184" s="80">
        <f t="shared" si="268"/>
        <v>3.6</v>
      </c>
      <c r="DW184" s="80">
        <f t="shared" si="268"/>
        <v>3.8</v>
      </c>
      <c r="DX184" s="80">
        <f t="shared" si="268"/>
        <v>3.4</v>
      </c>
      <c r="DY184" s="80">
        <f t="shared" si="268"/>
        <v>4.5999999999999996</v>
      </c>
      <c r="DZ184" s="80">
        <f t="shared" si="268"/>
        <v>5.2</v>
      </c>
      <c r="EA184" s="80">
        <f t="shared" si="268"/>
        <v>6.4</v>
      </c>
      <c r="EB184" s="80" t="e">
        <f t="shared" si="268"/>
        <v>#N/A</v>
      </c>
      <c r="EC184" s="80" t="e">
        <f t="shared" si="268"/>
        <v>#N/A</v>
      </c>
      <c r="ED184">
        <v>1</v>
      </c>
      <c r="EF184" s="10">
        <f t="shared" ref="EF184:EL193" ca="1" si="269">HLOOKUP(TODAY()-EF$3,$B$3:$EC$252,ROW()-2)</f>
        <v>3.2</v>
      </c>
      <c r="EG184" s="10">
        <f t="shared" ca="1" si="269"/>
        <v>3.6</v>
      </c>
      <c r="EH184" s="10">
        <f t="shared" ca="1" si="269"/>
        <v>3.8</v>
      </c>
      <c r="EI184" s="10">
        <f t="shared" ca="1" si="269"/>
        <v>3.4</v>
      </c>
      <c r="EJ184" s="10">
        <f t="shared" ca="1" si="269"/>
        <v>4.5999999999999996</v>
      </c>
      <c r="EK184" s="10">
        <f t="shared" ca="1" si="269"/>
        <v>5.2</v>
      </c>
      <c r="EL184" s="10">
        <f t="shared" ca="1" si="269"/>
        <v>6.4</v>
      </c>
      <c r="EM184" s="10">
        <f t="shared" ca="1" si="190"/>
        <v>4.3142857142857149</v>
      </c>
      <c r="EO184" s="10">
        <f t="array" ref="EO184">MAX(IF(ISNA(J184:EC184),"",J184:EC184))</f>
        <v>8.4</v>
      </c>
      <c r="EP184" s="52">
        <f t="shared" ca="1" si="191"/>
        <v>0.51360544217687076</v>
      </c>
    </row>
    <row r="185" spans="1:146" ht="30" hidden="1" customHeight="1" x14ac:dyDescent="0.25">
      <c r="A185" s="81">
        <f>VLOOKUP(D185,Countries!$D$5:$F$254,3,FALSE)</f>
        <v>760000</v>
      </c>
      <c r="B185" s="86">
        <f t="shared" ca="1" si="185"/>
        <v>0.84035549703752477</v>
      </c>
      <c r="C185" s="80" t="str">
        <f>VLOOKUP(D185,Countries!$D$5:$E$254,2,FALSE)</f>
        <v>USA</v>
      </c>
      <c r="D185" s="80" t="str">
        <f>Infections!A228</f>
        <v>North Dakota</v>
      </c>
      <c r="E185" s="80">
        <f t="shared" ca="1" si="186"/>
        <v>2418</v>
      </c>
      <c r="F185" s="81">
        <f t="shared" ca="1" si="187"/>
        <v>72.94285714285715</v>
      </c>
      <c r="G185" s="80"/>
      <c r="H185" s="80">
        <f t="shared" si="188"/>
        <v>0</v>
      </c>
      <c r="I185" s="80">
        <f t="shared" si="189"/>
        <v>0</v>
      </c>
      <c r="J185" s="80" t="e">
        <f t="shared" si="257"/>
        <v>#N/A</v>
      </c>
      <c r="K185" s="80" t="e">
        <f t="shared" si="257"/>
        <v>#N/A</v>
      </c>
      <c r="L185" s="80" t="e">
        <f t="shared" si="257"/>
        <v>#N/A</v>
      </c>
      <c r="M185" s="80">
        <f t="shared" si="257"/>
        <v>0</v>
      </c>
      <c r="N185" s="80">
        <f t="shared" si="257"/>
        <v>0</v>
      </c>
      <c r="O185" s="80">
        <f t="shared" si="257"/>
        <v>0</v>
      </c>
      <c r="P185" s="80">
        <f t="shared" si="257"/>
        <v>0</v>
      </c>
      <c r="Q185" s="80">
        <f t="shared" si="257"/>
        <v>0</v>
      </c>
      <c r="R185" s="80">
        <f t="shared" si="257"/>
        <v>0</v>
      </c>
      <c r="S185" s="80">
        <f t="shared" si="257"/>
        <v>0</v>
      </c>
      <c r="T185" s="80">
        <f t="shared" si="258"/>
        <v>0</v>
      </c>
      <c r="U185" s="80">
        <f t="shared" si="258"/>
        <v>0</v>
      </c>
      <c r="V185" s="80">
        <f t="shared" si="258"/>
        <v>0</v>
      </c>
      <c r="W185" s="80">
        <f t="shared" si="258"/>
        <v>0</v>
      </c>
      <c r="X185" s="80">
        <f t="shared" si="258"/>
        <v>0</v>
      </c>
      <c r="Y185" s="80">
        <f t="shared" si="258"/>
        <v>0</v>
      </c>
      <c r="Z185" s="80">
        <f t="shared" si="258"/>
        <v>0</v>
      </c>
      <c r="AA185" s="80">
        <f t="shared" si="258"/>
        <v>0</v>
      </c>
      <c r="AB185" s="80">
        <f t="shared" si="258"/>
        <v>0</v>
      </c>
      <c r="AC185" s="80">
        <f t="shared" si="258"/>
        <v>0</v>
      </c>
      <c r="AD185" s="80">
        <f t="shared" si="259"/>
        <v>0</v>
      </c>
      <c r="AE185" s="80">
        <f t="shared" si="259"/>
        <v>0</v>
      </c>
      <c r="AF185" s="80">
        <f t="shared" si="259"/>
        <v>0</v>
      </c>
      <c r="AG185" s="80">
        <f t="shared" si="259"/>
        <v>0</v>
      </c>
      <c r="AH185" s="80">
        <f t="shared" si="259"/>
        <v>0</v>
      </c>
      <c r="AI185" s="80">
        <f t="shared" si="259"/>
        <v>0</v>
      </c>
      <c r="AJ185" s="80">
        <f t="shared" si="259"/>
        <v>0</v>
      </c>
      <c r="AK185" s="80">
        <f t="shared" si="259"/>
        <v>0</v>
      </c>
      <c r="AL185" s="80">
        <f t="shared" si="259"/>
        <v>0</v>
      </c>
      <c r="AM185" s="80">
        <f t="shared" si="259"/>
        <v>0</v>
      </c>
      <c r="AN185" s="80">
        <f t="shared" si="260"/>
        <v>0</v>
      </c>
      <c r="AO185" s="80">
        <f t="shared" si="260"/>
        <v>0</v>
      </c>
      <c r="AP185" s="80">
        <f t="shared" si="260"/>
        <v>0</v>
      </c>
      <c r="AQ185" s="80">
        <f t="shared" si="260"/>
        <v>0</v>
      </c>
      <c r="AR185" s="80">
        <f t="shared" si="260"/>
        <v>0</v>
      </c>
      <c r="AS185" s="80">
        <f t="shared" si="260"/>
        <v>0</v>
      </c>
      <c r="AT185" s="80">
        <f t="shared" si="260"/>
        <v>0</v>
      </c>
      <c r="AU185" s="80">
        <f t="shared" si="260"/>
        <v>0</v>
      </c>
      <c r="AV185" s="80">
        <f t="shared" si="260"/>
        <v>0</v>
      </c>
      <c r="AW185" s="80">
        <f t="shared" si="260"/>
        <v>0</v>
      </c>
      <c r="AX185" s="80">
        <f t="shared" si="261"/>
        <v>0</v>
      </c>
      <c r="AY185" s="80">
        <f t="shared" si="261"/>
        <v>0</v>
      </c>
      <c r="AZ185" s="80">
        <f t="shared" si="261"/>
        <v>0</v>
      </c>
      <c r="BA185" s="80">
        <f t="shared" si="261"/>
        <v>0</v>
      </c>
      <c r="BB185" s="80">
        <f t="shared" si="261"/>
        <v>0</v>
      </c>
      <c r="BC185" s="80">
        <f t="shared" si="261"/>
        <v>0</v>
      </c>
      <c r="BD185" s="80">
        <f t="shared" si="261"/>
        <v>0</v>
      </c>
      <c r="BE185" s="80">
        <f t="shared" si="261"/>
        <v>0</v>
      </c>
      <c r="BF185" s="80">
        <f t="shared" si="261"/>
        <v>0.2</v>
      </c>
      <c r="BG185" s="80">
        <f t="shared" si="261"/>
        <v>0.2</v>
      </c>
      <c r="BH185" s="80">
        <f t="shared" si="262"/>
        <v>0.2</v>
      </c>
      <c r="BI185" s="80">
        <f t="shared" si="262"/>
        <v>0.2</v>
      </c>
      <c r="BJ185" s="80">
        <f t="shared" si="262"/>
        <v>0.2</v>
      </c>
      <c r="BK185" s="80">
        <f t="shared" si="262"/>
        <v>0.4</v>
      </c>
      <c r="BL185" s="80">
        <f t="shared" si="262"/>
        <v>1</v>
      </c>
      <c r="BM185" s="80">
        <f t="shared" si="262"/>
        <v>3.6</v>
      </c>
      <c r="BN185" s="80">
        <f t="shared" si="262"/>
        <v>5</v>
      </c>
      <c r="BO185" s="80">
        <f t="shared" si="262"/>
        <v>5.4</v>
      </c>
      <c r="BP185" s="80">
        <f t="shared" si="262"/>
        <v>5</v>
      </c>
      <c r="BQ185" s="80">
        <f t="shared" si="262"/>
        <v>4.8</v>
      </c>
      <c r="BR185" s="80">
        <f t="shared" si="263"/>
        <v>3.4</v>
      </c>
      <c r="BS185" s="80">
        <f t="shared" si="263"/>
        <v>3.8</v>
      </c>
      <c r="BT185" s="80">
        <f t="shared" si="263"/>
        <v>4.5999999999999996</v>
      </c>
      <c r="BU185" s="80">
        <f t="shared" si="263"/>
        <v>8</v>
      </c>
      <c r="BV185" s="80">
        <f t="shared" si="263"/>
        <v>12.8</v>
      </c>
      <c r="BW185" s="80">
        <f t="shared" si="263"/>
        <v>12.4</v>
      </c>
      <c r="BX185" s="80">
        <f t="shared" si="263"/>
        <v>12.8</v>
      </c>
      <c r="BY185" s="80">
        <f t="shared" si="263"/>
        <v>14.6</v>
      </c>
      <c r="BZ185" s="80">
        <f t="shared" si="263"/>
        <v>15.2</v>
      </c>
      <c r="CA185" s="80">
        <f t="shared" si="263"/>
        <v>13.4</v>
      </c>
      <c r="CB185" s="80">
        <f t="shared" si="264"/>
        <v>15.4</v>
      </c>
      <c r="CC185" s="80">
        <f t="shared" si="264"/>
        <v>15.8</v>
      </c>
      <c r="CD185" s="80">
        <f t="shared" si="264"/>
        <v>17</v>
      </c>
      <c r="CE185" s="80">
        <f t="shared" si="264"/>
        <v>16.600000000000001</v>
      </c>
      <c r="CF185" s="80">
        <f t="shared" si="264"/>
        <v>15.6</v>
      </c>
      <c r="CG185" s="80">
        <f t="shared" si="264"/>
        <v>15.6</v>
      </c>
      <c r="CH185" s="80">
        <f t="shared" si="264"/>
        <v>16.600000000000001</v>
      </c>
      <c r="CI185" s="80">
        <f t="shared" si="264"/>
        <v>13.8</v>
      </c>
      <c r="CJ185" s="80">
        <f t="shared" si="264"/>
        <v>13.2</v>
      </c>
      <c r="CK185" s="80">
        <f t="shared" si="264"/>
        <v>13.8</v>
      </c>
      <c r="CL185" s="80">
        <f t="shared" si="265"/>
        <v>15.6</v>
      </c>
      <c r="CM185" s="80">
        <f t="shared" si="265"/>
        <v>14</v>
      </c>
      <c r="CN185" s="80">
        <f t="shared" si="265"/>
        <v>17.399999999999999</v>
      </c>
      <c r="CO185" s="80">
        <f t="shared" si="265"/>
        <v>20</v>
      </c>
      <c r="CP185" s="80">
        <f t="shared" si="265"/>
        <v>38.6</v>
      </c>
      <c r="CQ185" s="80">
        <f t="shared" si="265"/>
        <v>61</v>
      </c>
      <c r="CR185" s="80">
        <f t="shared" si="265"/>
        <v>48.8</v>
      </c>
      <c r="CS185" s="80">
        <f t="shared" si="265"/>
        <v>52.4</v>
      </c>
      <c r="CT185" s="80">
        <f t="shared" si="265"/>
        <v>50.2</v>
      </c>
      <c r="CU185" s="80">
        <f t="shared" si="265"/>
        <v>35.6</v>
      </c>
      <c r="CV185" s="80">
        <f t="shared" si="266"/>
        <v>14.6</v>
      </c>
      <c r="CW185" s="80">
        <f t="shared" si="266"/>
        <v>32.6</v>
      </c>
      <c r="CX185" s="80">
        <f t="shared" si="266"/>
        <v>35.200000000000003</v>
      </c>
      <c r="CY185" s="80">
        <f t="shared" si="266"/>
        <v>44.6</v>
      </c>
      <c r="CZ185" s="80">
        <f t="shared" si="266"/>
        <v>52.6</v>
      </c>
      <c r="DA185" s="80">
        <f t="shared" si="266"/>
        <v>56.4</v>
      </c>
      <c r="DB185" s="80">
        <f t="shared" si="266"/>
        <v>57</v>
      </c>
      <c r="DC185" s="80">
        <f t="shared" si="266"/>
        <v>52.8</v>
      </c>
      <c r="DD185" s="80">
        <f t="shared" si="266"/>
        <v>48</v>
      </c>
      <c r="DE185" s="80">
        <f t="shared" si="266"/>
        <v>42.2</v>
      </c>
      <c r="DF185" s="80">
        <f t="shared" si="267"/>
        <v>40</v>
      </c>
      <c r="DG185" s="80">
        <f t="shared" si="267"/>
        <v>38.4</v>
      </c>
      <c r="DH185" s="80">
        <f t="shared" si="267"/>
        <v>39.799999999999997</v>
      </c>
      <c r="DI185" s="80">
        <f t="shared" si="267"/>
        <v>43.2</v>
      </c>
      <c r="DJ185" s="80">
        <f t="shared" si="267"/>
        <v>43.6</v>
      </c>
      <c r="DK185" s="80">
        <f t="shared" si="267"/>
        <v>46.8</v>
      </c>
      <c r="DL185" s="80">
        <f t="shared" si="267"/>
        <v>47.8</v>
      </c>
      <c r="DM185" s="80">
        <f t="shared" si="267"/>
        <v>45</v>
      </c>
      <c r="DN185" s="80">
        <f t="shared" si="267"/>
        <v>39</v>
      </c>
      <c r="DO185" s="80">
        <f t="shared" si="267"/>
        <v>40.200000000000003</v>
      </c>
      <c r="DP185" s="80">
        <f t="shared" si="268"/>
        <v>44.6</v>
      </c>
      <c r="DQ185" s="80">
        <f t="shared" si="268"/>
        <v>49.8</v>
      </c>
      <c r="DR185" s="80">
        <f t="shared" si="268"/>
        <v>54.2</v>
      </c>
      <c r="DS185" s="80">
        <f t="shared" si="268"/>
        <v>66</v>
      </c>
      <c r="DT185" s="80">
        <f t="shared" si="268"/>
        <v>65.599999999999994</v>
      </c>
      <c r="DU185" s="80">
        <f t="shared" si="268"/>
        <v>56.6</v>
      </c>
      <c r="DV185" s="80">
        <f t="shared" si="268"/>
        <v>56.2</v>
      </c>
      <c r="DW185" s="80">
        <f t="shared" si="268"/>
        <v>66.599999999999994</v>
      </c>
      <c r="DX185" s="80">
        <f t="shared" si="268"/>
        <v>76.2</v>
      </c>
      <c r="DY185" s="80">
        <f t="shared" si="268"/>
        <v>83.4</v>
      </c>
      <c r="DZ185" s="80">
        <f t="shared" si="268"/>
        <v>86.8</v>
      </c>
      <c r="EA185" s="80">
        <f t="shared" si="268"/>
        <v>84.8</v>
      </c>
      <c r="EB185" s="80" t="e">
        <f t="shared" si="268"/>
        <v>#N/A</v>
      </c>
      <c r="EC185" s="80" t="e">
        <f t="shared" si="268"/>
        <v>#N/A</v>
      </c>
      <c r="ED185">
        <v>1</v>
      </c>
      <c r="EF185" s="10">
        <f t="shared" ca="1" si="269"/>
        <v>56.6</v>
      </c>
      <c r="EG185" s="10">
        <f t="shared" ca="1" si="269"/>
        <v>56.2</v>
      </c>
      <c r="EH185" s="10">
        <f t="shared" ca="1" si="269"/>
        <v>66.599999999999994</v>
      </c>
      <c r="EI185" s="10">
        <f t="shared" ca="1" si="269"/>
        <v>76.2</v>
      </c>
      <c r="EJ185" s="10">
        <f t="shared" ca="1" si="269"/>
        <v>83.4</v>
      </c>
      <c r="EK185" s="10">
        <f t="shared" ca="1" si="269"/>
        <v>86.8</v>
      </c>
      <c r="EL185" s="10">
        <f t="shared" ca="1" si="269"/>
        <v>84.8</v>
      </c>
      <c r="EM185" s="10">
        <f t="shared" ca="1" si="190"/>
        <v>72.94285714285715</v>
      </c>
      <c r="EO185" s="10">
        <f t="array" ref="EO185">MAX(IF(ISNA(J185:EC185),"",J185:EC185))</f>
        <v>86.8</v>
      </c>
      <c r="EP185" s="52">
        <f t="shared" ca="1" si="191"/>
        <v>0.84035549703752477</v>
      </c>
    </row>
    <row r="186" spans="1:146" ht="30" hidden="1" customHeight="1" x14ac:dyDescent="0.25">
      <c r="A186" s="81">
        <f>VLOOKUP(D186,Countries!$D$5:$F$254,3,FALSE)</f>
        <v>5700000</v>
      </c>
      <c r="B186" s="86">
        <f t="shared" ca="1" si="185"/>
        <v>0.81469002695417791</v>
      </c>
      <c r="C186" s="80" t="str">
        <f>VLOOKUP(D186,Countries!$D$5:$E$254,2,FALSE)</f>
        <v>Asia</v>
      </c>
      <c r="D186" s="80" t="str">
        <f>Infections!A97</f>
        <v>Kyrgyzstan</v>
      </c>
      <c r="E186" s="80">
        <f t="shared" ca="1" si="186"/>
        <v>1403</v>
      </c>
      <c r="F186" s="81">
        <f t="shared" ca="1" si="187"/>
        <v>34.542857142857144</v>
      </c>
      <c r="G186" s="80"/>
      <c r="H186" s="80">
        <f t="shared" si="188"/>
        <v>0</v>
      </c>
      <c r="I186" s="80">
        <f t="shared" si="189"/>
        <v>0</v>
      </c>
      <c r="J186" s="80" t="e">
        <f t="shared" si="257"/>
        <v>#N/A</v>
      </c>
      <c r="K186" s="80" t="e">
        <f t="shared" si="257"/>
        <v>#N/A</v>
      </c>
      <c r="L186" s="80" t="e">
        <f t="shared" si="257"/>
        <v>#N/A</v>
      </c>
      <c r="M186" s="80">
        <f t="shared" si="257"/>
        <v>0</v>
      </c>
      <c r="N186" s="80">
        <f t="shared" si="257"/>
        <v>0</v>
      </c>
      <c r="O186" s="80">
        <f t="shared" si="257"/>
        <v>0</v>
      </c>
      <c r="P186" s="80">
        <f t="shared" si="257"/>
        <v>0</v>
      </c>
      <c r="Q186" s="80">
        <f t="shared" si="257"/>
        <v>0</v>
      </c>
      <c r="R186" s="80">
        <f t="shared" si="257"/>
        <v>0</v>
      </c>
      <c r="S186" s="80">
        <f t="shared" si="257"/>
        <v>0</v>
      </c>
      <c r="T186" s="80">
        <f t="shared" si="258"/>
        <v>0</v>
      </c>
      <c r="U186" s="80">
        <f t="shared" si="258"/>
        <v>0</v>
      </c>
      <c r="V186" s="80">
        <f t="shared" si="258"/>
        <v>0</v>
      </c>
      <c r="W186" s="80">
        <f t="shared" si="258"/>
        <v>0</v>
      </c>
      <c r="X186" s="80">
        <f t="shared" si="258"/>
        <v>0</v>
      </c>
      <c r="Y186" s="80">
        <f t="shared" si="258"/>
        <v>0</v>
      </c>
      <c r="Z186" s="80">
        <f t="shared" si="258"/>
        <v>0</v>
      </c>
      <c r="AA186" s="80">
        <f t="shared" si="258"/>
        <v>0</v>
      </c>
      <c r="AB186" s="80">
        <f t="shared" si="258"/>
        <v>0</v>
      </c>
      <c r="AC186" s="80">
        <f t="shared" si="258"/>
        <v>0</v>
      </c>
      <c r="AD186" s="80">
        <f t="shared" si="259"/>
        <v>0</v>
      </c>
      <c r="AE186" s="80">
        <f t="shared" si="259"/>
        <v>0</v>
      </c>
      <c r="AF186" s="80">
        <f t="shared" si="259"/>
        <v>0</v>
      </c>
      <c r="AG186" s="80">
        <f t="shared" si="259"/>
        <v>0</v>
      </c>
      <c r="AH186" s="80">
        <f t="shared" si="259"/>
        <v>0</v>
      </c>
      <c r="AI186" s="80">
        <f t="shared" si="259"/>
        <v>0</v>
      </c>
      <c r="AJ186" s="80">
        <f t="shared" si="259"/>
        <v>0</v>
      </c>
      <c r="AK186" s="80">
        <f t="shared" si="259"/>
        <v>0</v>
      </c>
      <c r="AL186" s="80">
        <f t="shared" si="259"/>
        <v>0</v>
      </c>
      <c r="AM186" s="80">
        <f t="shared" si="259"/>
        <v>0</v>
      </c>
      <c r="AN186" s="80">
        <f t="shared" si="260"/>
        <v>0</v>
      </c>
      <c r="AO186" s="80">
        <f t="shared" si="260"/>
        <v>0</v>
      </c>
      <c r="AP186" s="80">
        <f t="shared" si="260"/>
        <v>0</v>
      </c>
      <c r="AQ186" s="80">
        <f t="shared" si="260"/>
        <v>0</v>
      </c>
      <c r="AR186" s="80">
        <f t="shared" si="260"/>
        <v>0</v>
      </c>
      <c r="AS186" s="80">
        <f t="shared" si="260"/>
        <v>0</v>
      </c>
      <c r="AT186" s="80">
        <f t="shared" si="260"/>
        <v>0</v>
      </c>
      <c r="AU186" s="80">
        <f t="shared" si="260"/>
        <v>0</v>
      </c>
      <c r="AV186" s="80">
        <f t="shared" si="260"/>
        <v>0</v>
      </c>
      <c r="AW186" s="80">
        <f t="shared" si="260"/>
        <v>0</v>
      </c>
      <c r="AX186" s="80">
        <f t="shared" si="261"/>
        <v>0</v>
      </c>
      <c r="AY186" s="80">
        <f t="shared" si="261"/>
        <v>0</v>
      </c>
      <c r="AZ186" s="80">
        <f t="shared" si="261"/>
        <v>0</v>
      </c>
      <c r="BA186" s="80">
        <f t="shared" si="261"/>
        <v>0</v>
      </c>
      <c r="BB186" s="80">
        <f t="shared" si="261"/>
        <v>0</v>
      </c>
      <c r="BC186" s="80">
        <f t="shared" si="261"/>
        <v>0</v>
      </c>
      <c r="BD186" s="80">
        <f t="shared" si="261"/>
        <v>0</v>
      </c>
      <c r="BE186" s="80">
        <f t="shared" si="261"/>
        <v>0</v>
      </c>
      <c r="BF186" s="80">
        <f t="shared" si="261"/>
        <v>0</v>
      </c>
      <c r="BG186" s="80">
        <f t="shared" si="261"/>
        <v>0</v>
      </c>
      <c r="BH186" s="80">
        <f t="shared" si="262"/>
        <v>0</v>
      </c>
      <c r="BI186" s="80">
        <f t="shared" si="262"/>
        <v>0</v>
      </c>
      <c r="BJ186" s="80">
        <f t="shared" si="262"/>
        <v>0</v>
      </c>
      <c r="BK186" s="80">
        <f t="shared" si="262"/>
        <v>0</v>
      </c>
      <c r="BL186" s="80">
        <f t="shared" si="262"/>
        <v>0.6</v>
      </c>
      <c r="BM186" s="80">
        <f t="shared" si="262"/>
        <v>0.6</v>
      </c>
      <c r="BN186" s="80">
        <f t="shared" si="262"/>
        <v>1.2</v>
      </c>
      <c r="BO186" s="80">
        <f t="shared" si="262"/>
        <v>2.8</v>
      </c>
      <c r="BP186" s="80">
        <f t="shared" si="262"/>
        <v>2.8</v>
      </c>
      <c r="BQ186" s="80">
        <f t="shared" si="262"/>
        <v>2.6</v>
      </c>
      <c r="BR186" s="80">
        <f t="shared" si="263"/>
        <v>7.8</v>
      </c>
      <c r="BS186" s="80">
        <f t="shared" si="263"/>
        <v>7.6</v>
      </c>
      <c r="BT186" s="80">
        <f t="shared" si="263"/>
        <v>6</v>
      </c>
      <c r="BU186" s="80">
        <f t="shared" si="263"/>
        <v>8.8000000000000007</v>
      </c>
      <c r="BV186" s="80">
        <f t="shared" si="263"/>
        <v>8.4</v>
      </c>
      <c r="BW186" s="80">
        <f t="shared" si="263"/>
        <v>8.4</v>
      </c>
      <c r="BX186" s="80">
        <f t="shared" si="263"/>
        <v>10</v>
      </c>
      <c r="BY186" s="80">
        <f t="shared" si="263"/>
        <v>12.6</v>
      </c>
      <c r="BZ186" s="80">
        <f t="shared" si="263"/>
        <v>10.6</v>
      </c>
      <c r="CA186" s="80">
        <f t="shared" si="263"/>
        <v>11.6</v>
      </c>
      <c r="CB186" s="80">
        <f t="shared" si="264"/>
        <v>9.1999999999999993</v>
      </c>
      <c r="CC186" s="80">
        <f t="shared" si="264"/>
        <v>10</v>
      </c>
      <c r="CD186" s="80">
        <f t="shared" si="264"/>
        <v>8</v>
      </c>
      <c r="CE186" s="80">
        <f t="shared" si="264"/>
        <v>21</v>
      </c>
      <c r="CF186" s="80">
        <f t="shared" si="264"/>
        <v>22.4</v>
      </c>
      <c r="CG186" s="80">
        <f t="shared" si="264"/>
        <v>28</v>
      </c>
      <c r="CH186" s="80">
        <f t="shared" si="264"/>
        <v>27.2</v>
      </c>
      <c r="CI186" s="80">
        <f t="shared" si="264"/>
        <v>30.2</v>
      </c>
      <c r="CJ186" s="80">
        <f t="shared" si="264"/>
        <v>24.6</v>
      </c>
      <c r="CK186" s="80">
        <f t="shared" si="264"/>
        <v>29.8</v>
      </c>
      <c r="CL186" s="80">
        <f t="shared" si="265"/>
        <v>29.8</v>
      </c>
      <c r="CM186" s="80">
        <f t="shared" si="265"/>
        <v>30</v>
      </c>
      <c r="CN186" s="80">
        <f t="shared" si="265"/>
        <v>30.2</v>
      </c>
      <c r="CO186" s="80">
        <f t="shared" si="265"/>
        <v>25.4</v>
      </c>
      <c r="CP186" s="80">
        <f t="shared" si="265"/>
        <v>22.4</v>
      </c>
      <c r="CQ186" s="80">
        <f t="shared" si="265"/>
        <v>17.399999999999999</v>
      </c>
      <c r="CR186" s="80">
        <f t="shared" si="265"/>
        <v>24.8</v>
      </c>
      <c r="CS186" s="80">
        <f t="shared" si="265"/>
        <v>23.8</v>
      </c>
      <c r="CT186" s="80">
        <f t="shared" si="265"/>
        <v>24.8</v>
      </c>
      <c r="CU186" s="80">
        <f t="shared" si="265"/>
        <v>24.6</v>
      </c>
      <c r="CV186" s="80">
        <f t="shared" si="266"/>
        <v>25</v>
      </c>
      <c r="CW186" s="80">
        <f t="shared" si="266"/>
        <v>22.2</v>
      </c>
      <c r="CX186" s="80">
        <f t="shared" si="266"/>
        <v>19.399999999999999</v>
      </c>
      <c r="CY186" s="80">
        <f t="shared" si="266"/>
        <v>18.399999999999999</v>
      </c>
      <c r="CZ186" s="80">
        <f t="shared" si="266"/>
        <v>16.600000000000001</v>
      </c>
      <c r="DA186" s="80">
        <f t="shared" si="266"/>
        <v>15.4</v>
      </c>
      <c r="DB186" s="80">
        <f t="shared" si="266"/>
        <v>12.8</v>
      </c>
      <c r="DC186" s="80">
        <f t="shared" si="266"/>
        <v>16.2</v>
      </c>
      <c r="DD186" s="80">
        <f t="shared" si="266"/>
        <v>14.8</v>
      </c>
      <c r="DE186" s="80">
        <f t="shared" si="266"/>
        <v>14.8</v>
      </c>
      <c r="DF186" s="80">
        <f t="shared" si="267"/>
        <v>17.399999999999999</v>
      </c>
      <c r="DG186" s="80">
        <f t="shared" si="267"/>
        <v>20.2</v>
      </c>
      <c r="DH186" s="80">
        <f t="shared" si="267"/>
        <v>19.399999999999999</v>
      </c>
      <c r="DI186" s="80">
        <f t="shared" si="267"/>
        <v>23</v>
      </c>
      <c r="DJ186" s="80">
        <f t="shared" si="267"/>
        <v>25.2</v>
      </c>
      <c r="DK186" s="80">
        <f t="shared" si="267"/>
        <v>22.2</v>
      </c>
      <c r="DL186" s="80">
        <f t="shared" si="267"/>
        <v>20.2</v>
      </c>
      <c r="DM186" s="80">
        <f t="shared" si="267"/>
        <v>31.8</v>
      </c>
      <c r="DN186" s="80">
        <f t="shared" si="267"/>
        <v>29</v>
      </c>
      <c r="DO186" s="80">
        <f t="shared" si="267"/>
        <v>28.4</v>
      </c>
      <c r="DP186" s="80">
        <f t="shared" si="268"/>
        <v>27.6</v>
      </c>
      <c r="DQ186" s="80">
        <f t="shared" si="268"/>
        <v>30.2</v>
      </c>
      <c r="DR186" s="80">
        <f t="shared" si="268"/>
        <v>21.8</v>
      </c>
      <c r="DS186" s="80">
        <f t="shared" si="268"/>
        <v>20.2</v>
      </c>
      <c r="DT186" s="80">
        <f t="shared" si="268"/>
        <v>20.2</v>
      </c>
      <c r="DU186" s="80">
        <f t="shared" si="268"/>
        <v>34.4</v>
      </c>
      <c r="DV186" s="80">
        <f t="shared" si="268"/>
        <v>32.200000000000003</v>
      </c>
      <c r="DW186" s="80">
        <f t="shared" si="268"/>
        <v>31.8</v>
      </c>
      <c r="DX186" s="80">
        <f t="shared" si="268"/>
        <v>39.200000000000003</v>
      </c>
      <c r="DY186" s="80">
        <f t="shared" si="268"/>
        <v>42.4</v>
      </c>
      <c r="DZ186" s="80">
        <f t="shared" si="268"/>
        <v>29.8</v>
      </c>
      <c r="EA186" s="80">
        <f t="shared" si="268"/>
        <v>32</v>
      </c>
      <c r="EB186" s="80" t="e">
        <f t="shared" si="268"/>
        <v>#N/A</v>
      </c>
      <c r="EC186" s="80" t="e">
        <f t="shared" si="268"/>
        <v>#N/A</v>
      </c>
      <c r="ED186">
        <v>1</v>
      </c>
      <c r="EF186" s="10">
        <f t="shared" ca="1" si="269"/>
        <v>34.4</v>
      </c>
      <c r="EG186" s="10">
        <f t="shared" ca="1" si="269"/>
        <v>32.200000000000003</v>
      </c>
      <c r="EH186" s="10">
        <f t="shared" ca="1" si="269"/>
        <v>31.8</v>
      </c>
      <c r="EI186" s="10">
        <f t="shared" ca="1" si="269"/>
        <v>39.200000000000003</v>
      </c>
      <c r="EJ186" s="10">
        <f t="shared" ca="1" si="269"/>
        <v>42.4</v>
      </c>
      <c r="EK186" s="10">
        <f t="shared" ca="1" si="269"/>
        <v>29.8</v>
      </c>
      <c r="EL186" s="10">
        <f t="shared" ca="1" si="269"/>
        <v>32</v>
      </c>
      <c r="EM186" s="10">
        <f t="shared" ca="1" si="190"/>
        <v>34.542857142857144</v>
      </c>
      <c r="EO186" s="10">
        <f t="array" ref="EO186">MAX(IF(ISNA(J186:EC186),"",J186:EC186))</f>
        <v>42.4</v>
      </c>
      <c r="EP186" s="52">
        <f t="shared" ca="1" si="191"/>
        <v>0.81469002695417791</v>
      </c>
    </row>
    <row r="187" spans="1:146" ht="30" hidden="1" customHeight="1" x14ac:dyDescent="0.25">
      <c r="A187" s="81">
        <f>VLOOKUP(D187,Countries!$D$5:$F$254,3,FALSE)</f>
        <v>30900000</v>
      </c>
      <c r="B187" s="86">
        <f t="shared" ca="1" si="185"/>
        <v>0.79831932773109238</v>
      </c>
      <c r="C187" s="80" t="str">
        <f>VLOOKUP(D187,Countries!$D$5:$E$254,2,FALSE)</f>
        <v>Asia</v>
      </c>
      <c r="D187" s="80" t="str">
        <f>Infections!A123</f>
        <v>Nepal</v>
      </c>
      <c r="E187" s="80">
        <f t="shared" ca="1" si="186"/>
        <v>603</v>
      </c>
      <c r="F187" s="81">
        <f t="shared" ca="1" si="187"/>
        <v>35.285714285714285</v>
      </c>
      <c r="G187" s="80"/>
      <c r="H187" s="80">
        <f t="shared" si="188"/>
        <v>0</v>
      </c>
      <c r="I187" s="80">
        <f t="shared" si="189"/>
        <v>0</v>
      </c>
      <c r="J187" s="80" t="e">
        <f t="shared" si="257"/>
        <v>#N/A</v>
      </c>
      <c r="K187" s="80" t="e">
        <f t="shared" si="257"/>
        <v>#N/A</v>
      </c>
      <c r="L187" s="80" t="e">
        <f t="shared" si="257"/>
        <v>#N/A</v>
      </c>
      <c r="M187" s="80">
        <f t="shared" si="257"/>
        <v>0.2</v>
      </c>
      <c r="N187" s="80">
        <f t="shared" si="257"/>
        <v>0.2</v>
      </c>
      <c r="O187" s="80">
        <f t="shared" si="257"/>
        <v>0.2</v>
      </c>
      <c r="P187" s="80">
        <f t="shared" si="257"/>
        <v>0</v>
      </c>
      <c r="Q187" s="80">
        <f t="shared" si="257"/>
        <v>0</v>
      </c>
      <c r="R187" s="80">
        <f t="shared" si="257"/>
        <v>0</v>
      </c>
      <c r="S187" s="80">
        <f t="shared" si="257"/>
        <v>0</v>
      </c>
      <c r="T187" s="80">
        <f t="shared" si="258"/>
        <v>0</v>
      </c>
      <c r="U187" s="80">
        <f t="shared" si="258"/>
        <v>0</v>
      </c>
      <c r="V187" s="80">
        <f t="shared" si="258"/>
        <v>0</v>
      </c>
      <c r="W187" s="80">
        <f t="shared" si="258"/>
        <v>0</v>
      </c>
      <c r="X187" s="80">
        <f t="shared" si="258"/>
        <v>0</v>
      </c>
      <c r="Y187" s="80">
        <f t="shared" si="258"/>
        <v>0</v>
      </c>
      <c r="Z187" s="80">
        <f t="shared" si="258"/>
        <v>0</v>
      </c>
      <c r="AA187" s="80">
        <f t="shared" si="258"/>
        <v>0</v>
      </c>
      <c r="AB187" s="80">
        <f t="shared" si="258"/>
        <v>0</v>
      </c>
      <c r="AC187" s="80">
        <f t="shared" si="258"/>
        <v>0</v>
      </c>
      <c r="AD187" s="80">
        <f t="shared" si="259"/>
        <v>0</v>
      </c>
      <c r="AE187" s="80">
        <f t="shared" si="259"/>
        <v>0</v>
      </c>
      <c r="AF187" s="80">
        <f t="shared" si="259"/>
        <v>0</v>
      </c>
      <c r="AG187" s="80">
        <f t="shared" si="259"/>
        <v>0</v>
      </c>
      <c r="AH187" s="80">
        <f t="shared" si="259"/>
        <v>0</v>
      </c>
      <c r="AI187" s="80">
        <f t="shared" si="259"/>
        <v>0</v>
      </c>
      <c r="AJ187" s="80">
        <f t="shared" si="259"/>
        <v>0</v>
      </c>
      <c r="AK187" s="80">
        <f t="shared" si="259"/>
        <v>0</v>
      </c>
      <c r="AL187" s="80">
        <f t="shared" si="259"/>
        <v>0</v>
      </c>
      <c r="AM187" s="80">
        <f t="shared" si="259"/>
        <v>0</v>
      </c>
      <c r="AN187" s="80">
        <f t="shared" si="260"/>
        <v>0</v>
      </c>
      <c r="AO187" s="80">
        <f t="shared" si="260"/>
        <v>0</v>
      </c>
      <c r="AP187" s="80">
        <f t="shared" si="260"/>
        <v>0</v>
      </c>
      <c r="AQ187" s="80">
        <f t="shared" si="260"/>
        <v>0</v>
      </c>
      <c r="AR187" s="80">
        <f t="shared" si="260"/>
        <v>0</v>
      </c>
      <c r="AS187" s="80">
        <f t="shared" si="260"/>
        <v>0</v>
      </c>
      <c r="AT187" s="80">
        <f t="shared" si="260"/>
        <v>0</v>
      </c>
      <c r="AU187" s="80">
        <f t="shared" si="260"/>
        <v>0</v>
      </c>
      <c r="AV187" s="80">
        <f t="shared" si="260"/>
        <v>0</v>
      </c>
      <c r="AW187" s="80">
        <f t="shared" si="260"/>
        <v>0</v>
      </c>
      <c r="AX187" s="80">
        <f t="shared" si="261"/>
        <v>0</v>
      </c>
      <c r="AY187" s="80">
        <f t="shared" si="261"/>
        <v>0</v>
      </c>
      <c r="AZ187" s="80">
        <f t="shared" si="261"/>
        <v>0</v>
      </c>
      <c r="BA187" s="80">
        <f t="shared" si="261"/>
        <v>0</v>
      </c>
      <c r="BB187" s="80">
        <f t="shared" si="261"/>
        <v>0</v>
      </c>
      <c r="BC187" s="80">
        <f t="shared" si="261"/>
        <v>0</v>
      </c>
      <c r="BD187" s="80">
        <f t="shared" si="261"/>
        <v>0</v>
      </c>
      <c r="BE187" s="80">
        <f t="shared" si="261"/>
        <v>0</v>
      </c>
      <c r="BF187" s="80">
        <f t="shared" si="261"/>
        <v>0</v>
      </c>
      <c r="BG187" s="80">
        <f t="shared" si="261"/>
        <v>0</v>
      </c>
      <c r="BH187" s="80">
        <f t="shared" si="262"/>
        <v>0</v>
      </c>
      <c r="BI187" s="80">
        <f t="shared" si="262"/>
        <v>0</v>
      </c>
      <c r="BJ187" s="80">
        <f t="shared" si="262"/>
        <v>0</v>
      </c>
      <c r="BK187" s="80">
        <f t="shared" si="262"/>
        <v>0</v>
      </c>
      <c r="BL187" s="80">
        <f t="shared" si="262"/>
        <v>0</v>
      </c>
      <c r="BM187" s="80">
        <f t="shared" si="262"/>
        <v>0</v>
      </c>
      <c r="BN187" s="80">
        <f t="shared" si="262"/>
        <v>0</v>
      </c>
      <c r="BO187" s="80">
        <f t="shared" si="262"/>
        <v>0</v>
      </c>
      <c r="BP187" s="80">
        <f t="shared" si="262"/>
        <v>0</v>
      </c>
      <c r="BQ187" s="80">
        <f t="shared" si="262"/>
        <v>0.2</v>
      </c>
      <c r="BR187" s="80">
        <f t="shared" si="263"/>
        <v>0.2</v>
      </c>
      <c r="BS187" s="80">
        <f t="shared" si="263"/>
        <v>0.4</v>
      </c>
      <c r="BT187" s="80">
        <f t="shared" si="263"/>
        <v>0.4</v>
      </c>
      <c r="BU187" s="80">
        <f t="shared" si="263"/>
        <v>0.6</v>
      </c>
      <c r="BV187" s="80">
        <f t="shared" si="263"/>
        <v>0.6</v>
      </c>
      <c r="BW187" s="80">
        <f t="shared" si="263"/>
        <v>0.6</v>
      </c>
      <c r="BX187" s="80">
        <f t="shared" si="263"/>
        <v>0.4</v>
      </c>
      <c r="BY187" s="80">
        <f t="shared" si="263"/>
        <v>0.4</v>
      </c>
      <c r="BZ187" s="80">
        <f t="shared" si="263"/>
        <v>0.2</v>
      </c>
      <c r="CA187" s="80">
        <f t="shared" si="263"/>
        <v>0.2</v>
      </c>
      <c r="CB187" s="80">
        <f t="shared" si="264"/>
        <v>0.2</v>
      </c>
      <c r="CC187" s="80">
        <f t="shared" si="264"/>
        <v>0.8</v>
      </c>
      <c r="CD187" s="80">
        <f t="shared" si="264"/>
        <v>0.8</v>
      </c>
      <c r="CE187" s="80">
        <f t="shared" si="264"/>
        <v>0.8</v>
      </c>
      <c r="CF187" s="80">
        <f t="shared" si="264"/>
        <v>0.6</v>
      </c>
      <c r="CG187" s="80">
        <f t="shared" si="264"/>
        <v>0.6</v>
      </c>
      <c r="CH187" s="80">
        <f t="shared" si="264"/>
        <v>0</v>
      </c>
      <c r="CI187" s="80">
        <f t="shared" si="264"/>
        <v>0</v>
      </c>
      <c r="CJ187" s="80">
        <f t="shared" si="264"/>
        <v>0</v>
      </c>
      <c r="CK187" s="80">
        <f t="shared" si="264"/>
        <v>0.6</v>
      </c>
      <c r="CL187" s="80">
        <f t="shared" si="265"/>
        <v>1</v>
      </c>
      <c r="CM187" s="80">
        <f t="shared" si="265"/>
        <v>1.4</v>
      </c>
      <c r="CN187" s="80">
        <f t="shared" si="265"/>
        <v>1.4</v>
      </c>
      <c r="CO187" s="80">
        <f t="shared" si="265"/>
        <v>1.4</v>
      </c>
      <c r="CP187" s="80">
        <f t="shared" si="265"/>
        <v>3.6</v>
      </c>
      <c r="CQ187" s="80">
        <f t="shared" si="265"/>
        <v>3.4</v>
      </c>
      <c r="CR187" s="80">
        <f t="shared" si="265"/>
        <v>3</v>
      </c>
      <c r="CS187" s="80">
        <f t="shared" si="265"/>
        <v>3</v>
      </c>
      <c r="CT187" s="80">
        <f t="shared" si="265"/>
        <v>5.4</v>
      </c>
      <c r="CU187" s="80">
        <f t="shared" si="265"/>
        <v>3</v>
      </c>
      <c r="CV187" s="80">
        <f t="shared" si="266"/>
        <v>3.4</v>
      </c>
      <c r="CW187" s="80">
        <f t="shared" si="266"/>
        <v>3.6</v>
      </c>
      <c r="CX187" s="80">
        <f t="shared" si="266"/>
        <v>3.6</v>
      </c>
      <c r="CY187" s="80">
        <f t="shared" si="266"/>
        <v>1.8</v>
      </c>
      <c r="CZ187" s="80">
        <f t="shared" si="266"/>
        <v>1.4</v>
      </c>
      <c r="DA187" s="80">
        <f t="shared" si="266"/>
        <v>1.2</v>
      </c>
      <c r="DB187" s="80">
        <f t="shared" si="266"/>
        <v>1.6</v>
      </c>
      <c r="DC187" s="80">
        <f t="shared" si="266"/>
        <v>1.6</v>
      </c>
      <c r="DD187" s="80">
        <f t="shared" si="266"/>
        <v>1.4</v>
      </c>
      <c r="DE187" s="80">
        <f t="shared" si="266"/>
        <v>1.4</v>
      </c>
      <c r="DF187" s="80">
        <f t="shared" si="267"/>
        <v>4.2</v>
      </c>
      <c r="DG187" s="80">
        <f t="shared" si="267"/>
        <v>3.6</v>
      </c>
      <c r="DH187" s="80">
        <f t="shared" si="267"/>
        <v>5</v>
      </c>
      <c r="DI187" s="80">
        <f t="shared" si="267"/>
        <v>8</v>
      </c>
      <c r="DJ187" s="80">
        <f t="shared" si="267"/>
        <v>8.4</v>
      </c>
      <c r="DK187" s="80">
        <f t="shared" si="267"/>
        <v>5.4</v>
      </c>
      <c r="DL187" s="80">
        <f t="shared" si="267"/>
        <v>7</v>
      </c>
      <c r="DM187" s="80">
        <f t="shared" si="267"/>
        <v>5.6</v>
      </c>
      <c r="DN187" s="80">
        <f t="shared" si="267"/>
        <v>7</v>
      </c>
      <c r="DO187" s="80">
        <f t="shared" si="267"/>
        <v>23.2</v>
      </c>
      <c r="DP187" s="80">
        <f t="shared" si="268"/>
        <v>29.6</v>
      </c>
      <c r="DQ187" s="80">
        <f t="shared" si="268"/>
        <v>27.8</v>
      </c>
      <c r="DR187" s="80">
        <f t="shared" si="268"/>
        <v>31.4</v>
      </c>
      <c r="DS187" s="80">
        <f t="shared" si="268"/>
        <v>31.4</v>
      </c>
      <c r="DT187" s="80">
        <f t="shared" si="268"/>
        <v>15.6</v>
      </c>
      <c r="DU187" s="80">
        <f t="shared" si="268"/>
        <v>25</v>
      </c>
      <c r="DV187" s="80">
        <f t="shared" si="268"/>
        <v>30.6</v>
      </c>
      <c r="DW187" s="80">
        <f t="shared" si="268"/>
        <v>32</v>
      </c>
      <c r="DX187" s="80">
        <f t="shared" si="268"/>
        <v>33.200000000000003</v>
      </c>
      <c r="DY187" s="80">
        <f t="shared" si="268"/>
        <v>44.2</v>
      </c>
      <c r="DZ187" s="80">
        <f t="shared" si="268"/>
        <v>41.8</v>
      </c>
      <c r="EA187" s="80">
        <f t="shared" si="268"/>
        <v>40.200000000000003</v>
      </c>
      <c r="EB187" s="80" t="e">
        <f t="shared" si="268"/>
        <v>#N/A</v>
      </c>
      <c r="EC187" s="80" t="e">
        <f t="shared" si="268"/>
        <v>#N/A</v>
      </c>
      <c r="ED187">
        <v>1</v>
      </c>
      <c r="EF187" s="10">
        <f t="shared" ca="1" si="269"/>
        <v>25</v>
      </c>
      <c r="EG187" s="10">
        <f t="shared" ca="1" si="269"/>
        <v>30.6</v>
      </c>
      <c r="EH187" s="10">
        <f t="shared" ca="1" si="269"/>
        <v>32</v>
      </c>
      <c r="EI187" s="10">
        <f t="shared" ca="1" si="269"/>
        <v>33.200000000000003</v>
      </c>
      <c r="EJ187" s="10">
        <f t="shared" ca="1" si="269"/>
        <v>44.2</v>
      </c>
      <c r="EK187" s="10">
        <f t="shared" ca="1" si="269"/>
        <v>41.8</v>
      </c>
      <c r="EL187" s="10">
        <f t="shared" ca="1" si="269"/>
        <v>40.200000000000003</v>
      </c>
      <c r="EM187" s="10">
        <f t="shared" ca="1" si="190"/>
        <v>35.285714285714285</v>
      </c>
      <c r="EO187" s="10">
        <f t="array" ref="EO187">MAX(IF(ISNA(J187:EC187),"",J187:EC187))</f>
        <v>44.2</v>
      </c>
      <c r="EP187" s="52">
        <f t="shared" ca="1" si="191"/>
        <v>0.79831932773109238</v>
      </c>
    </row>
    <row r="188" spans="1:146" ht="30" hidden="1" customHeight="1" x14ac:dyDescent="0.25">
      <c r="A188" s="81">
        <f>VLOOKUP(D188,Countries!$D$5:$F$254,3,FALSE)</f>
        <v>152200000</v>
      </c>
      <c r="B188" s="86">
        <f t="shared" ca="1" si="185"/>
        <v>0.8743315508021392</v>
      </c>
      <c r="C188" s="80" t="str">
        <f>VLOOKUP(D188,Countries!$D$5:$E$254,2,FALSE)</f>
        <v>Africa</v>
      </c>
      <c r="D188" s="80" t="str">
        <f>Infections!A128</f>
        <v>Nigeria</v>
      </c>
      <c r="E188" s="80">
        <f t="shared" ca="1" si="186"/>
        <v>7839</v>
      </c>
      <c r="F188" s="81">
        <f t="shared" ca="1" si="187"/>
        <v>261.60000000000002</v>
      </c>
      <c r="G188" s="80"/>
      <c r="H188" s="80">
        <f t="shared" si="188"/>
        <v>0</v>
      </c>
      <c r="I188" s="80">
        <f t="shared" si="189"/>
        <v>0</v>
      </c>
      <c r="J188" s="80" t="e">
        <f t="shared" si="257"/>
        <v>#N/A</v>
      </c>
      <c r="K188" s="80" t="e">
        <f t="shared" si="257"/>
        <v>#N/A</v>
      </c>
      <c r="L188" s="80" t="e">
        <f t="shared" si="257"/>
        <v>#N/A</v>
      </c>
      <c r="M188" s="80">
        <f t="shared" si="257"/>
        <v>0</v>
      </c>
      <c r="N188" s="80">
        <f t="shared" si="257"/>
        <v>0</v>
      </c>
      <c r="O188" s="80">
        <f t="shared" si="257"/>
        <v>0</v>
      </c>
      <c r="P188" s="80">
        <f t="shared" si="257"/>
        <v>0</v>
      </c>
      <c r="Q188" s="80">
        <f t="shared" si="257"/>
        <v>0</v>
      </c>
      <c r="R188" s="80">
        <f t="shared" si="257"/>
        <v>0</v>
      </c>
      <c r="S188" s="80">
        <f t="shared" si="257"/>
        <v>0</v>
      </c>
      <c r="T188" s="80">
        <f t="shared" si="258"/>
        <v>0</v>
      </c>
      <c r="U188" s="80">
        <f t="shared" si="258"/>
        <v>0</v>
      </c>
      <c r="V188" s="80">
        <f t="shared" si="258"/>
        <v>0</v>
      </c>
      <c r="W188" s="80">
        <f t="shared" si="258"/>
        <v>0</v>
      </c>
      <c r="X188" s="80">
        <f t="shared" si="258"/>
        <v>0</v>
      </c>
      <c r="Y188" s="80">
        <f t="shared" si="258"/>
        <v>0</v>
      </c>
      <c r="Z188" s="80">
        <f t="shared" si="258"/>
        <v>0</v>
      </c>
      <c r="AA188" s="80">
        <f t="shared" si="258"/>
        <v>0</v>
      </c>
      <c r="AB188" s="80">
        <f t="shared" si="258"/>
        <v>0</v>
      </c>
      <c r="AC188" s="80">
        <f t="shared" si="258"/>
        <v>0</v>
      </c>
      <c r="AD188" s="80">
        <f t="shared" si="259"/>
        <v>0</v>
      </c>
      <c r="AE188" s="80">
        <f t="shared" si="259"/>
        <v>0</v>
      </c>
      <c r="AF188" s="80">
        <f t="shared" si="259"/>
        <v>0</v>
      </c>
      <c r="AG188" s="80">
        <f t="shared" si="259"/>
        <v>0</v>
      </c>
      <c r="AH188" s="80">
        <f t="shared" si="259"/>
        <v>0</v>
      </c>
      <c r="AI188" s="80">
        <f t="shared" si="259"/>
        <v>0</v>
      </c>
      <c r="AJ188" s="80">
        <f t="shared" si="259"/>
        <v>0</v>
      </c>
      <c r="AK188" s="80">
        <f t="shared" si="259"/>
        <v>0</v>
      </c>
      <c r="AL188" s="80">
        <f t="shared" si="259"/>
        <v>0</v>
      </c>
      <c r="AM188" s="80">
        <f t="shared" si="259"/>
        <v>0</v>
      </c>
      <c r="AN188" s="80">
        <f t="shared" si="260"/>
        <v>0</v>
      </c>
      <c r="AO188" s="80">
        <f t="shared" si="260"/>
        <v>0</v>
      </c>
      <c r="AP188" s="80">
        <f t="shared" si="260"/>
        <v>0</v>
      </c>
      <c r="AQ188" s="80">
        <f t="shared" si="260"/>
        <v>0</v>
      </c>
      <c r="AR188" s="80">
        <f t="shared" si="260"/>
        <v>0</v>
      </c>
      <c r="AS188" s="80">
        <f t="shared" si="260"/>
        <v>0.2</v>
      </c>
      <c r="AT188" s="80">
        <f t="shared" si="260"/>
        <v>0.2</v>
      </c>
      <c r="AU188" s="80">
        <f t="shared" si="260"/>
        <v>0.2</v>
      </c>
      <c r="AV188" s="80">
        <f t="shared" si="260"/>
        <v>0.2</v>
      </c>
      <c r="AW188" s="80">
        <f t="shared" si="260"/>
        <v>0.2</v>
      </c>
      <c r="AX188" s="80">
        <f t="shared" si="261"/>
        <v>0</v>
      </c>
      <c r="AY188" s="80">
        <f t="shared" si="261"/>
        <v>0</v>
      </c>
      <c r="AZ188" s="80">
        <f t="shared" si="261"/>
        <v>0</v>
      </c>
      <c r="BA188" s="80">
        <f t="shared" si="261"/>
        <v>0</v>
      </c>
      <c r="BB188" s="80">
        <f t="shared" si="261"/>
        <v>0</v>
      </c>
      <c r="BC188" s="80">
        <f t="shared" si="261"/>
        <v>0.2</v>
      </c>
      <c r="BD188" s="80">
        <f t="shared" si="261"/>
        <v>0.2</v>
      </c>
      <c r="BE188" s="80">
        <f t="shared" si="261"/>
        <v>0.2</v>
      </c>
      <c r="BF188" s="80">
        <f t="shared" si="261"/>
        <v>0.2</v>
      </c>
      <c r="BG188" s="80">
        <f t="shared" si="261"/>
        <v>0.2</v>
      </c>
      <c r="BH188" s="80">
        <f t="shared" si="262"/>
        <v>0</v>
      </c>
      <c r="BI188" s="80">
        <f t="shared" si="262"/>
        <v>0</v>
      </c>
      <c r="BJ188" s="80">
        <f t="shared" si="262"/>
        <v>0</v>
      </c>
      <c r="BK188" s="80">
        <f t="shared" si="262"/>
        <v>0.2</v>
      </c>
      <c r="BL188" s="80">
        <f t="shared" si="262"/>
        <v>1.2</v>
      </c>
      <c r="BM188" s="80">
        <f t="shared" si="262"/>
        <v>1.2</v>
      </c>
      <c r="BN188" s="80">
        <f t="shared" si="262"/>
        <v>2</v>
      </c>
      <c r="BO188" s="80">
        <f t="shared" si="262"/>
        <v>4</v>
      </c>
      <c r="BP188" s="80">
        <f t="shared" si="262"/>
        <v>5.4</v>
      </c>
      <c r="BQ188" s="80">
        <f t="shared" si="262"/>
        <v>6.4</v>
      </c>
      <c r="BR188" s="80">
        <f t="shared" si="263"/>
        <v>7.2</v>
      </c>
      <c r="BS188" s="80">
        <f t="shared" si="263"/>
        <v>7.8</v>
      </c>
      <c r="BT188" s="80">
        <f t="shared" si="263"/>
        <v>8.6</v>
      </c>
      <c r="BU188" s="80">
        <f t="shared" si="263"/>
        <v>8</v>
      </c>
      <c r="BV188" s="80">
        <f t="shared" si="263"/>
        <v>9.8000000000000007</v>
      </c>
      <c r="BW188" s="80">
        <f t="shared" si="263"/>
        <v>13.4</v>
      </c>
      <c r="BX188" s="80">
        <f t="shared" si="263"/>
        <v>16</v>
      </c>
      <c r="BY188" s="80">
        <f t="shared" si="263"/>
        <v>14</v>
      </c>
      <c r="BZ188" s="80">
        <f t="shared" si="263"/>
        <v>20.8</v>
      </c>
      <c r="CA188" s="80">
        <f t="shared" si="263"/>
        <v>19</v>
      </c>
      <c r="CB188" s="80">
        <f t="shared" si="264"/>
        <v>19.8</v>
      </c>
      <c r="CC188" s="80">
        <f t="shared" si="264"/>
        <v>16.600000000000001</v>
      </c>
      <c r="CD188" s="80">
        <f t="shared" si="264"/>
        <v>19.399999999999999</v>
      </c>
      <c r="CE188" s="80">
        <f t="shared" si="264"/>
        <v>12.8</v>
      </c>
      <c r="CF188" s="80">
        <f t="shared" si="264"/>
        <v>14</v>
      </c>
      <c r="CG188" s="80">
        <f t="shared" si="264"/>
        <v>13.2</v>
      </c>
      <c r="CH188" s="80">
        <f t="shared" si="264"/>
        <v>14.8</v>
      </c>
      <c r="CI188" s="80">
        <f t="shared" si="264"/>
        <v>14.6</v>
      </c>
      <c r="CJ188" s="80">
        <f t="shared" si="264"/>
        <v>16</v>
      </c>
      <c r="CK188" s="80">
        <f t="shared" si="264"/>
        <v>13.8</v>
      </c>
      <c r="CL188" s="80">
        <f t="shared" si="265"/>
        <v>13.4</v>
      </c>
      <c r="CM188" s="80">
        <f t="shared" si="265"/>
        <v>17</v>
      </c>
      <c r="CN188" s="80">
        <f t="shared" si="265"/>
        <v>20.399999999999999</v>
      </c>
      <c r="CO188" s="80">
        <f t="shared" si="265"/>
        <v>24.8</v>
      </c>
      <c r="CP188" s="80">
        <f t="shared" si="265"/>
        <v>34</v>
      </c>
      <c r="CQ188" s="80">
        <f t="shared" si="265"/>
        <v>39.799999999999997</v>
      </c>
      <c r="CR188" s="80">
        <f t="shared" si="265"/>
        <v>50.8</v>
      </c>
      <c r="CS188" s="80">
        <f t="shared" si="265"/>
        <v>51.6</v>
      </c>
      <c r="CT188" s="80">
        <f t="shared" si="265"/>
        <v>44.6</v>
      </c>
      <c r="CU188" s="80">
        <f t="shared" si="265"/>
        <v>76</v>
      </c>
      <c r="CV188" s="80">
        <f t="shared" si="266"/>
        <v>87.8</v>
      </c>
      <c r="CW188" s="80">
        <f t="shared" si="266"/>
        <v>93.6</v>
      </c>
      <c r="CX188" s="80">
        <f t="shared" si="266"/>
        <v>103.4</v>
      </c>
      <c r="CY188" s="80">
        <f t="shared" si="266"/>
        <v>121.6</v>
      </c>
      <c r="CZ188" s="80">
        <f t="shared" si="266"/>
        <v>92.8</v>
      </c>
      <c r="DA188" s="80">
        <f t="shared" si="266"/>
        <v>110.2</v>
      </c>
      <c r="DB188" s="80">
        <f t="shared" si="266"/>
        <v>126.6</v>
      </c>
      <c r="DC188" s="80">
        <f t="shared" si="266"/>
        <v>150</v>
      </c>
      <c r="DD188" s="80">
        <f t="shared" si="266"/>
        <v>179.4</v>
      </c>
      <c r="DE188" s="80">
        <f t="shared" si="266"/>
        <v>210.2</v>
      </c>
      <c r="DF188" s="80">
        <f t="shared" si="267"/>
        <v>205.2</v>
      </c>
      <c r="DG188" s="80">
        <f t="shared" si="267"/>
        <v>214.8</v>
      </c>
      <c r="DH188" s="80">
        <f t="shared" si="267"/>
        <v>203.6</v>
      </c>
      <c r="DI188" s="80">
        <f t="shared" si="267"/>
        <v>195</v>
      </c>
      <c r="DJ188" s="80">
        <f t="shared" si="267"/>
        <v>227.6</v>
      </c>
      <c r="DK188" s="80">
        <f t="shared" si="267"/>
        <v>270.8</v>
      </c>
      <c r="DL188" s="80">
        <f t="shared" si="267"/>
        <v>269.8</v>
      </c>
      <c r="DM188" s="80">
        <f t="shared" si="267"/>
        <v>289.8</v>
      </c>
      <c r="DN188" s="80">
        <f t="shared" si="267"/>
        <v>299.2</v>
      </c>
      <c r="DO188" s="80">
        <f t="shared" si="267"/>
        <v>252.2</v>
      </c>
      <c r="DP188" s="80">
        <f t="shared" si="268"/>
        <v>211.8</v>
      </c>
      <c r="DQ188" s="80">
        <f t="shared" si="268"/>
        <v>202.2</v>
      </c>
      <c r="DR188" s="80">
        <f t="shared" si="268"/>
        <v>210.2</v>
      </c>
      <c r="DS188" s="80">
        <f t="shared" si="268"/>
        <v>196</v>
      </c>
      <c r="DT188" s="80">
        <f t="shared" si="268"/>
        <v>234.4</v>
      </c>
      <c r="DU188" s="80">
        <f t="shared" si="268"/>
        <v>240.8</v>
      </c>
      <c r="DV188" s="80">
        <f t="shared" si="268"/>
        <v>247.8</v>
      </c>
      <c r="DW188" s="80">
        <f t="shared" si="268"/>
        <v>245.4</v>
      </c>
      <c r="DX188" s="80">
        <f t="shared" si="268"/>
        <v>279</v>
      </c>
      <c r="DY188" s="80">
        <f t="shared" si="268"/>
        <v>260.39999999999998</v>
      </c>
      <c r="DZ188" s="80">
        <f t="shared" si="268"/>
        <v>270.2</v>
      </c>
      <c r="EA188" s="80">
        <f t="shared" si="268"/>
        <v>287.60000000000002</v>
      </c>
      <c r="EB188" s="80" t="e">
        <f t="shared" si="268"/>
        <v>#N/A</v>
      </c>
      <c r="EC188" s="80" t="e">
        <f t="shared" si="268"/>
        <v>#N/A</v>
      </c>
      <c r="ED188">
        <v>1</v>
      </c>
      <c r="EF188" s="10">
        <f t="shared" ca="1" si="269"/>
        <v>240.8</v>
      </c>
      <c r="EG188" s="10">
        <f t="shared" ca="1" si="269"/>
        <v>247.8</v>
      </c>
      <c r="EH188" s="10">
        <f t="shared" ca="1" si="269"/>
        <v>245.4</v>
      </c>
      <c r="EI188" s="10">
        <f t="shared" ca="1" si="269"/>
        <v>279</v>
      </c>
      <c r="EJ188" s="10">
        <f t="shared" ca="1" si="269"/>
        <v>260.39999999999998</v>
      </c>
      <c r="EK188" s="10">
        <f t="shared" ca="1" si="269"/>
        <v>270.2</v>
      </c>
      <c r="EL188" s="10">
        <f t="shared" ca="1" si="269"/>
        <v>287.60000000000002</v>
      </c>
      <c r="EM188" s="10">
        <f t="shared" ca="1" si="190"/>
        <v>261.60000000000002</v>
      </c>
      <c r="EO188" s="10">
        <f t="array" ref="EO188">MAX(IF(ISNA(J188:EC188),"",J188:EC188))</f>
        <v>299.2</v>
      </c>
      <c r="EP188" s="52">
        <f t="shared" ca="1" si="191"/>
        <v>0.8743315508021392</v>
      </c>
    </row>
    <row r="189" spans="1:146" ht="30" hidden="1" customHeight="1" x14ac:dyDescent="0.25">
      <c r="A189" s="81">
        <f>VLOOKUP(D189,Countries!$D$5:$F$254,3,FALSE)</f>
        <v>23700000</v>
      </c>
      <c r="B189" s="86">
        <f t="shared" ca="1" si="185"/>
        <v>0.7142857142857143</v>
      </c>
      <c r="C189" s="80" t="str">
        <f>VLOOKUP(D189,Countries!$D$5:$E$254,2,FALSE)</f>
        <v>Africa</v>
      </c>
      <c r="D189" s="80" t="str">
        <f>Infections!A120</f>
        <v>Mozambique</v>
      </c>
      <c r="E189" s="80">
        <f t="shared" ca="1" si="186"/>
        <v>194</v>
      </c>
      <c r="F189" s="81">
        <f t="shared" ca="1" si="187"/>
        <v>6.8571428571428568</v>
      </c>
      <c r="G189" s="80"/>
      <c r="H189" s="80">
        <f t="shared" si="188"/>
        <v>0</v>
      </c>
      <c r="I189" s="80">
        <f t="shared" si="189"/>
        <v>0</v>
      </c>
      <c r="J189" s="80" t="e">
        <f t="shared" si="257"/>
        <v>#N/A</v>
      </c>
      <c r="K189" s="80" t="e">
        <f t="shared" si="257"/>
        <v>#N/A</v>
      </c>
      <c r="L189" s="80" t="e">
        <f t="shared" si="257"/>
        <v>#N/A</v>
      </c>
      <c r="M189" s="80">
        <f t="shared" si="257"/>
        <v>0</v>
      </c>
      <c r="N189" s="80">
        <f t="shared" si="257"/>
        <v>0</v>
      </c>
      <c r="O189" s="80">
        <f t="shared" si="257"/>
        <v>0</v>
      </c>
      <c r="P189" s="80">
        <f t="shared" si="257"/>
        <v>0</v>
      </c>
      <c r="Q189" s="80">
        <f t="shared" si="257"/>
        <v>0</v>
      </c>
      <c r="R189" s="80">
        <f t="shared" si="257"/>
        <v>0</v>
      </c>
      <c r="S189" s="80">
        <f t="shared" si="257"/>
        <v>0</v>
      </c>
      <c r="T189" s="80">
        <f t="shared" si="258"/>
        <v>0</v>
      </c>
      <c r="U189" s="80">
        <f t="shared" si="258"/>
        <v>0</v>
      </c>
      <c r="V189" s="80">
        <f t="shared" si="258"/>
        <v>0</v>
      </c>
      <c r="W189" s="80">
        <f t="shared" si="258"/>
        <v>0</v>
      </c>
      <c r="X189" s="80">
        <f t="shared" si="258"/>
        <v>0</v>
      </c>
      <c r="Y189" s="80">
        <f t="shared" si="258"/>
        <v>0</v>
      </c>
      <c r="Z189" s="80">
        <f t="shared" si="258"/>
        <v>0</v>
      </c>
      <c r="AA189" s="80">
        <f t="shared" si="258"/>
        <v>0</v>
      </c>
      <c r="AB189" s="80">
        <f t="shared" si="258"/>
        <v>0</v>
      </c>
      <c r="AC189" s="80">
        <f t="shared" si="258"/>
        <v>0</v>
      </c>
      <c r="AD189" s="80">
        <f t="shared" si="259"/>
        <v>0</v>
      </c>
      <c r="AE189" s="80">
        <f t="shared" si="259"/>
        <v>0</v>
      </c>
      <c r="AF189" s="80">
        <f t="shared" si="259"/>
        <v>0</v>
      </c>
      <c r="AG189" s="80">
        <f t="shared" si="259"/>
        <v>0</v>
      </c>
      <c r="AH189" s="80">
        <f t="shared" si="259"/>
        <v>0</v>
      </c>
      <c r="AI189" s="80">
        <f t="shared" si="259"/>
        <v>0</v>
      </c>
      <c r="AJ189" s="80">
        <f t="shared" si="259"/>
        <v>0</v>
      </c>
      <c r="AK189" s="80">
        <f t="shared" si="259"/>
        <v>0</v>
      </c>
      <c r="AL189" s="80">
        <f t="shared" si="259"/>
        <v>0</v>
      </c>
      <c r="AM189" s="80">
        <f t="shared" si="259"/>
        <v>0</v>
      </c>
      <c r="AN189" s="80">
        <f t="shared" si="260"/>
        <v>0</v>
      </c>
      <c r="AO189" s="80">
        <f t="shared" si="260"/>
        <v>0</v>
      </c>
      <c r="AP189" s="80">
        <f t="shared" si="260"/>
        <v>0</v>
      </c>
      <c r="AQ189" s="80">
        <f t="shared" si="260"/>
        <v>0</v>
      </c>
      <c r="AR189" s="80">
        <f t="shared" si="260"/>
        <v>0</v>
      </c>
      <c r="AS189" s="80">
        <f t="shared" si="260"/>
        <v>0</v>
      </c>
      <c r="AT189" s="80">
        <f t="shared" si="260"/>
        <v>0</v>
      </c>
      <c r="AU189" s="80">
        <f t="shared" si="260"/>
        <v>0</v>
      </c>
      <c r="AV189" s="80">
        <f t="shared" si="260"/>
        <v>0</v>
      </c>
      <c r="AW189" s="80">
        <f t="shared" si="260"/>
        <v>0</v>
      </c>
      <c r="AX189" s="80">
        <f t="shared" si="261"/>
        <v>0</v>
      </c>
      <c r="AY189" s="80">
        <f t="shared" si="261"/>
        <v>0</v>
      </c>
      <c r="AZ189" s="80">
        <f t="shared" si="261"/>
        <v>0</v>
      </c>
      <c r="BA189" s="80">
        <f t="shared" si="261"/>
        <v>0</v>
      </c>
      <c r="BB189" s="80">
        <f t="shared" si="261"/>
        <v>0</v>
      </c>
      <c r="BC189" s="80">
        <f t="shared" si="261"/>
        <v>0</v>
      </c>
      <c r="BD189" s="80">
        <f t="shared" si="261"/>
        <v>0</v>
      </c>
      <c r="BE189" s="80">
        <f t="shared" si="261"/>
        <v>0</v>
      </c>
      <c r="BF189" s="80">
        <f t="shared" si="261"/>
        <v>0</v>
      </c>
      <c r="BG189" s="80">
        <f t="shared" si="261"/>
        <v>0</v>
      </c>
      <c r="BH189" s="80">
        <f t="shared" si="262"/>
        <v>0</v>
      </c>
      <c r="BI189" s="80">
        <f t="shared" si="262"/>
        <v>0</v>
      </c>
      <c r="BJ189" s="80">
        <f t="shared" si="262"/>
        <v>0</v>
      </c>
      <c r="BK189" s="80">
        <f t="shared" si="262"/>
        <v>0</v>
      </c>
      <c r="BL189" s="80">
        <f t="shared" si="262"/>
        <v>0</v>
      </c>
      <c r="BM189" s="80">
        <f t="shared" si="262"/>
        <v>0</v>
      </c>
      <c r="BN189" s="80">
        <f t="shared" si="262"/>
        <v>0</v>
      </c>
      <c r="BO189" s="80">
        <f t="shared" si="262"/>
        <v>0</v>
      </c>
      <c r="BP189" s="80">
        <f t="shared" si="262"/>
        <v>0.2</v>
      </c>
      <c r="BQ189" s="80">
        <f t="shared" si="262"/>
        <v>0.2</v>
      </c>
      <c r="BR189" s="80">
        <f t="shared" si="263"/>
        <v>0.6</v>
      </c>
      <c r="BS189" s="80">
        <f t="shared" si="263"/>
        <v>1</v>
      </c>
      <c r="BT189" s="80">
        <f t="shared" si="263"/>
        <v>1.4</v>
      </c>
      <c r="BU189" s="80">
        <f t="shared" si="263"/>
        <v>1.2</v>
      </c>
      <c r="BV189" s="80">
        <f t="shared" si="263"/>
        <v>1.4</v>
      </c>
      <c r="BW189" s="80">
        <f t="shared" si="263"/>
        <v>1</v>
      </c>
      <c r="BX189" s="80">
        <f t="shared" si="263"/>
        <v>0.6</v>
      </c>
      <c r="BY189" s="80">
        <f t="shared" si="263"/>
        <v>0.2</v>
      </c>
      <c r="BZ189" s="80">
        <f t="shared" si="263"/>
        <v>0.6</v>
      </c>
      <c r="CA189" s="80">
        <f t="shared" si="263"/>
        <v>0.4</v>
      </c>
      <c r="CB189" s="80">
        <f t="shared" si="264"/>
        <v>0.4</v>
      </c>
      <c r="CC189" s="80">
        <f t="shared" si="264"/>
        <v>0.4</v>
      </c>
      <c r="CD189" s="80">
        <f t="shared" si="264"/>
        <v>0.4</v>
      </c>
      <c r="CE189" s="80">
        <f t="shared" si="264"/>
        <v>0</v>
      </c>
      <c r="CF189" s="80">
        <f t="shared" si="264"/>
        <v>0</v>
      </c>
      <c r="CG189" s="80">
        <f t="shared" si="264"/>
        <v>1.4</v>
      </c>
      <c r="CH189" s="80">
        <f t="shared" si="264"/>
        <v>1.4</v>
      </c>
      <c r="CI189" s="80">
        <f t="shared" si="264"/>
        <v>2</v>
      </c>
      <c r="CJ189" s="80">
        <f t="shared" si="264"/>
        <v>2</v>
      </c>
      <c r="CK189" s="80">
        <f t="shared" si="264"/>
        <v>2.2000000000000002</v>
      </c>
      <c r="CL189" s="80">
        <f t="shared" si="265"/>
        <v>0.8</v>
      </c>
      <c r="CM189" s="80">
        <f t="shared" si="265"/>
        <v>2.2000000000000002</v>
      </c>
      <c r="CN189" s="80">
        <f t="shared" si="265"/>
        <v>1.8</v>
      </c>
      <c r="CO189" s="80">
        <f t="shared" si="265"/>
        <v>2.2000000000000002</v>
      </c>
      <c r="CP189" s="80">
        <f t="shared" si="265"/>
        <v>2.6</v>
      </c>
      <c r="CQ189" s="80">
        <f t="shared" si="265"/>
        <v>2.8</v>
      </c>
      <c r="CR189" s="80">
        <f t="shared" si="265"/>
        <v>2.2000000000000002</v>
      </c>
      <c r="CS189" s="80">
        <f t="shared" si="265"/>
        <v>2</v>
      </c>
      <c r="CT189" s="80">
        <f t="shared" si="265"/>
        <v>1.6</v>
      </c>
      <c r="CU189" s="80">
        <f t="shared" si="265"/>
        <v>1.4</v>
      </c>
      <c r="CV189" s="80">
        <f t="shared" si="266"/>
        <v>2.2000000000000002</v>
      </c>
      <c r="CW189" s="80">
        <f t="shared" si="266"/>
        <v>5.2</v>
      </c>
      <c r="CX189" s="80">
        <f t="shared" si="266"/>
        <v>6.2</v>
      </c>
      <c r="CY189" s="80">
        <f t="shared" si="266"/>
        <v>7.4</v>
      </c>
      <c r="CZ189" s="80">
        <f t="shared" si="266"/>
        <v>7</v>
      </c>
      <c r="DA189" s="80">
        <f t="shared" si="266"/>
        <v>6</v>
      </c>
      <c r="DB189" s="80">
        <f t="shared" si="266"/>
        <v>2.2000000000000002</v>
      </c>
      <c r="DC189" s="80">
        <f t="shared" si="266"/>
        <v>1.2</v>
      </c>
      <c r="DD189" s="80">
        <f t="shared" si="266"/>
        <v>0.6</v>
      </c>
      <c r="DE189" s="80">
        <f t="shared" si="266"/>
        <v>0.6</v>
      </c>
      <c r="DF189" s="80">
        <f t="shared" si="267"/>
        <v>0.8</v>
      </c>
      <c r="DG189" s="80">
        <f t="shared" si="267"/>
        <v>0.8</v>
      </c>
      <c r="DH189" s="80">
        <f t="shared" si="267"/>
        <v>1</v>
      </c>
      <c r="DI189" s="80">
        <f t="shared" si="267"/>
        <v>0.4</v>
      </c>
      <c r="DJ189" s="80">
        <f t="shared" si="267"/>
        <v>0.4</v>
      </c>
      <c r="DK189" s="80">
        <f t="shared" si="267"/>
        <v>0.4</v>
      </c>
      <c r="DL189" s="80">
        <f t="shared" si="267"/>
        <v>1.4</v>
      </c>
      <c r="DM189" s="80">
        <f t="shared" si="267"/>
        <v>2</v>
      </c>
      <c r="DN189" s="80">
        <f t="shared" si="267"/>
        <v>4.4000000000000004</v>
      </c>
      <c r="DO189" s="80">
        <f t="shared" si="267"/>
        <v>4.5999999999999996</v>
      </c>
      <c r="DP189" s="80">
        <f t="shared" si="268"/>
        <v>4.4000000000000004</v>
      </c>
      <c r="DQ189" s="80">
        <f t="shared" si="268"/>
        <v>5.6</v>
      </c>
      <c r="DR189" s="80">
        <f t="shared" si="268"/>
        <v>5.6</v>
      </c>
      <c r="DS189" s="80">
        <f t="shared" si="268"/>
        <v>5.2</v>
      </c>
      <c r="DT189" s="80">
        <f t="shared" si="268"/>
        <v>6.6</v>
      </c>
      <c r="DU189" s="80">
        <f t="shared" si="268"/>
        <v>8.1999999999999993</v>
      </c>
      <c r="DV189" s="80">
        <f t="shared" si="268"/>
        <v>6.2</v>
      </c>
      <c r="DW189" s="80">
        <f t="shared" si="268"/>
        <v>7.4</v>
      </c>
      <c r="DX189" s="80">
        <f t="shared" si="268"/>
        <v>6.6</v>
      </c>
      <c r="DY189" s="80">
        <f t="shared" si="268"/>
        <v>5.4</v>
      </c>
      <c r="DZ189" s="80">
        <f t="shared" si="268"/>
        <v>4.5999999999999996</v>
      </c>
      <c r="EA189" s="80">
        <f t="shared" si="268"/>
        <v>9.6</v>
      </c>
      <c r="EB189" s="80" t="e">
        <f t="shared" si="268"/>
        <v>#N/A</v>
      </c>
      <c r="EC189" s="80" t="e">
        <f t="shared" si="268"/>
        <v>#N/A</v>
      </c>
      <c r="ED189">
        <v>1</v>
      </c>
      <c r="EF189" s="10">
        <f t="shared" ca="1" si="269"/>
        <v>8.1999999999999993</v>
      </c>
      <c r="EG189" s="10">
        <f t="shared" ca="1" si="269"/>
        <v>6.2</v>
      </c>
      <c r="EH189" s="10">
        <f t="shared" ca="1" si="269"/>
        <v>7.4</v>
      </c>
      <c r="EI189" s="10">
        <f t="shared" ca="1" si="269"/>
        <v>6.6</v>
      </c>
      <c r="EJ189" s="10">
        <f t="shared" ca="1" si="269"/>
        <v>5.4</v>
      </c>
      <c r="EK189" s="10">
        <f t="shared" ca="1" si="269"/>
        <v>4.5999999999999996</v>
      </c>
      <c r="EL189" s="10">
        <f t="shared" ca="1" si="269"/>
        <v>9.6</v>
      </c>
      <c r="EM189" s="10">
        <f t="shared" ca="1" si="190"/>
        <v>6.8571428571428568</v>
      </c>
      <c r="EO189" s="10">
        <f t="array" ref="EO189">MAX(IF(ISNA(J189:EC189),"",J189:EC189))</f>
        <v>9.6</v>
      </c>
      <c r="EP189" s="52">
        <f t="shared" ca="1" si="191"/>
        <v>0.7142857142857143</v>
      </c>
    </row>
    <row r="190" spans="1:146" ht="30" hidden="1" customHeight="1" x14ac:dyDescent="0.25">
      <c r="A190" s="81">
        <f>VLOOKUP(D190,Countries!$D$5:$F$254,3,FALSE)</f>
        <v>13100000</v>
      </c>
      <c r="B190" s="86">
        <f t="shared" ca="1" si="185"/>
        <v>0.70002376990729731</v>
      </c>
      <c r="C190" s="80" t="str">
        <f>VLOOKUP(D190,Countries!$D$5:$E$254,2,FALSE)</f>
        <v>Africa</v>
      </c>
      <c r="D190" s="80" t="str">
        <f>Infections!A150</f>
        <v>Senegal</v>
      </c>
      <c r="E190" s="80">
        <f t="shared" ca="1" si="186"/>
        <v>3047</v>
      </c>
      <c r="F190" s="81">
        <f t="shared" ca="1" si="187"/>
        <v>84.142857142857139</v>
      </c>
      <c r="G190" s="80"/>
      <c r="H190" s="80">
        <f t="shared" si="188"/>
        <v>0</v>
      </c>
      <c r="I190" s="80">
        <f t="shared" si="189"/>
        <v>0</v>
      </c>
      <c r="J190" s="80" t="e">
        <f t="shared" si="257"/>
        <v>#N/A</v>
      </c>
      <c r="K190" s="80" t="e">
        <f t="shared" si="257"/>
        <v>#N/A</v>
      </c>
      <c r="L190" s="80" t="e">
        <f t="shared" si="257"/>
        <v>#N/A</v>
      </c>
      <c r="M190" s="80">
        <f t="shared" si="257"/>
        <v>0</v>
      </c>
      <c r="N190" s="80">
        <f t="shared" si="257"/>
        <v>0</v>
      </c>
      <c r="O190" s="80">
        <f t="shared" si="257"/>
        <v>0</v>
      </c>
      <c r="P190" s="80">
        <f t="shared" si="257"/>
        <v>0</v>
      </c>
      <c r="Q190" s="80">
        <f t="shared" si="257"/>
        <v>0</v>
      </c>
      <c r="R190" s="80">
        <f t="shared" si="257"/>
        <v>0</v>
      </c>
      <c r="S190" s="80">
        <f t="shared" si="257"/>
        <v>0</v>
      </c>
      <c r="T190" s="80">
        <f t="shared" si="258"/>
        <v>0</v>
      </c>
      <c r="U190" s="80">
        <f t="shared" si="258"/>
        <v>0</v>
      </c>
      <c r="V190" s="80">
        <f t="shared" si="258"/>
        <v>0</v>
      </c>
      <c r="W190" s="80">
        <f t="shared" si="258"/>
        <v>0</v>
      </c>
      <c r="X190" s="80">
        <f t="shared" si="258"/>
        <v>0</v>
      </c>
      <c r="Y190" s="80">
        <f t="shared" si="258"/>
        <v>0</v>
      </c>
      <c r="Z190" s="80">
        <f t="shared" si="258"/>
        <v>0</v>
      </c>
      <c r="AA190" s="80">
        <f t="shared" si="258"/>
        <v>0</v>
      </c>
      <c r="AB190" s="80">
        <f t="shared" si="258"/>
        <v>0</v>
      </c>
      <c r="AC190" s="80">
        <f t="shared" si="258"/>
        <v>0</v>
      </c>
      <c r="AD190" s="80">
        <f t="shared" si="259"/>
        <v>0</v>
      </c>
      <c r="AE190" s="80">
        <f t="shared" si="259"/>
        <v>0</v>
      </c>
      <c r="AF190" s="80">
        <f t="shared" si="259"/>
        <v>0</v>
      </c>
      <c r="AG190" s="80">
        <f t="shared" si="259"/>
        <v>0</v>
      </c>
      <c r="AH190" s="80">
        <f t="shared" si="259"/>
        <v>0</v>
      </c>
      <c r="AI190" s="80">
        <f t="shared" si="259"/>
        <v>0</v>
      </c>
      <c r="AJ190" s="80">
        <f t="shared" si="259"/>
        <v>0</v>
      </c>
      <c r="AK190" s="80">
        <f t="shared" si="259"/>
        <v>0</v>
      </c>
      <c r="AL190" s="80">
        <f t="shared" si="259"/>
        <v>0</v>
      </c>
      <c r="AM190" s="80">
        <f t="shared" si="259"/>
        <v>0</v>
      </c>
      <c r="AN190" s="80">
        <f t="shared" si="260"/>
        <v>0</v>
      </c>
      <c r="AO190" s="80">
        <f t="shared" si="260"/>
        <v>0</v>
      </c>
      <c r="AP190" s="80">
        <f t="shared" si="260"/>
        <v>0</v>
      </c>
      <c r="AQ190" s="80">
        <f t="shared" si="260"/>
        <v>0</v>
      </c>
      <c r="AR190" s="80">
        <f t="shared" si="260"/>
        <v>0</v>
      </c>
      <c r="AS190" s="80">
        <f t="shared" si="260"/>
        <v>0</v>
      </c>
      <c r="AT190" s="80">
        <f t="shared" si="260"/>
        <v>0</v>
      </c>
      <c r="AU190" s="80">
        <f t="shared" si="260"/>
        <v>0</v>
      </c>
      <c r="AV190" s="80">
        <f t="shared" si="260"/>
        <v>0.2</v>
      </c>
      <c r="AW190" s="80">
        <f t="shared" si="260"/>
        <v>0.4</v>
      </c>
      <c r="AX190" s="80">
        <f t="shared" si="261"/>
        <v>0.8</v>
      </c>
      <c r="AY190" s="80">
        <f t="shared" si="261"/>
        <v>0.8</v>
      </c>
      <c r="AZ190" s="80">
        <f t="shared" si="261"/>
        <v>0.8</v>
      </c>
      <c r="BA190" s="80">
        <f t="shared" si="261"/>
        <v>0.6</v>
      </c>
      <c r="BB190" s="80">
        <f t="shared" si="261"/>
        <v>0.4</v>
      </c>
      <c r="BC190" s="80">
        <f t="shared" si="261"/>
        <v>0</v>
      </c>
      <c r="BD190" s="80">
        <f t="shared" si="261"/>
        <v>0</v>
      </c>
      <c r="BE190" s="80">
        <f t="shared" si="261"/>
        <v>0</v>
      </c>
      <c r="BF190" s="80">
        <f t="shared" si="261"/>
        <v>0</v>
      </c>
      <c r="BG190" s="80">
        <f t="shared" si="261"/>
        <v>1.2</v>
      </c>
      <c r="BH190" s="80">
        <f t="shared" si="262"/>
        <v>1.2</v>
      </c>
      <c r="BI190" s="80">
        <f t="shared" si="262"/>
        <v>4</v>
      </c>
      <c r="BJ190" s="80">
        <f t="shared" si="262"/>
        <v>4</v>
      </c>
      <c r="BK190" s="80">
        <f t="shared" si="262"/>
        <v>4.4000000000000004</v>
      </c>
      <c r="BL190" s="80">
        <f t="shared" si="262"/>
        <v>4.2</v>
      </c>
      <c r="BM190" s="80">
        <f t="shared" si="262"/>
        <v>4.2</v>
      </c>
      <c r="BN190" s="80">
        <f t="shared" si="262"/>
        <v>2.8</v>
      </c>
      <c r="BO190" s="80">
        <f t="shared" si="262"/>
        <v>4.5999999999999996</v>
      </c>
      <c r="BP190" s="80">
        <f t="shared" si="262"/>
        <v>8.1999999999999993</v>
      </c>
      <c r="BQ190" s="80">
        <f t="shared" si="262"/>
        <v>9.6</v>
      </c>
      <c r="BR190" s="80">
        <f t="shared" si="263"/>
        <v>11</v>
      </c>
      <c r="BS190" s="80">
        <f t="shared" si="263"/>
        <v>12.2</v>
      </c>
      <c r="BT190" s="80">
        <f t="shared" si="263"/>
        <v>11.6</v>
      </c>
      <c r="BU190" s="80">
        <f t="shared" si="263"/>
        <v>10.4</v>
      </c>
      <c r="BV190" s="80">
        <f t="shared" si="263"/>
        <v>10.199999999999999</v>
      </c>
      <c r="BW190" s="80">
        <f t="shared" si="263"/>
        <v>11.2</v>
      </c>
      <c r="BX190" s="80">
        <f t="shared" si="263"/>
        <v>12.6</v>
      </c>
      <c r="BY190" s="80">
        <f t="shared" si="263"/>
        <v>14</v>
      </c>
      <c r="BZ190" s="80">
        <f t="shared" si="263"/>
        <v>14.2</v>
      </c>
      <c r="CA190" s="80">
        <f t="shared" si="263"/>
        <v>13</v>
      </c>
      <c r="CB190" s="80">
        <f t="shared" si="264"/>
        <v>13</v>
      </c>
      <c r="CC190" s="80">
        <f t="shared" si="264"/>
        <v>11.4</v>
      </c>
      <c r="CD190" s="80">
        <f t="shared" si="264"/>
        <v>9.4</v>
      </c>
      <c r="CE190" s="80">
        <f t="shared" si="264"/>
        <v>7.2</v>
      </c>
      <c r="CF190" s="80">
        <f t="shared" si="264"/>
        <v>8.4</v>
      </c>
      <c r="CG190" s="80">
        <f t="shared" si="264"/>
        <v>7.4</v>
      </c>
      <c r="CH190" s="80">
        <f t="shared" si="264"/>
        <v>6.2</v>
      </c>
      <c r="CI190" s="80">
        <f t="shared" si="264"/>
        <v>8.6</v>
      </c>
      <c r="CJ190" s="80">
        <f t="shared" si="264"/>
        <v>10.4</v>
      </c>
      <c r="CK190" s="80">
        <f t="shared" si="264"/>
        <v>8.6</v>
      </c>
      <c r="CL190" s="80">
        <f t="shared" si="265"/>
        <v>9.4</v>
      </c>
      <c r="CM190" s="80">
        <f t="shared" si="265"/>
        <v>9.8000000000000007</v>
      </c>
      <c r="CN190" s="80">
        <f t="shared" si="265"/>
        <v>9.8000000000000007</v>
      </c>
      <c r="CO190" s="80">
        <f t="shared" si="265"/>
        <v>11.4</v>
      </c>
      <c r="CP190" s="80">
        <f t="shared" si="265"/>
        <v>12.4</v>
      </c>
      <c r="CQ190" s="80">
        <f t="shared" si="265"/>
        <v>11.8</v>
      </c>
      <c r="CR190" s="80">
        <f t="shared" si="265"/>
        <v>13.6</v>
      </c>
      <c r="CS190" s="80">
        <f t="shared" si="265"/>
        <v>12.6</v>
      </c>
      <c r="CT190" s="80">
        <f t="shared" si="265"/>
        <v>15.4</v>
      </c>
      <c r="CU190" s="80">
        <f t="shared" si="265"/>
        <v>20</v>
      </c>
      <c r="CV190" s="80">
        <f t="shared" si="266"/>
        <v>25.8</v>
      </c>
      <c r="CW190" s="80">
        <f t="shared" si="266"/>
        <v>35.6</v>
      </c>
      <c r="CX190" s="80">
        <f t="shared" si="266"/>
        <v>47.4</v>
      </c>
      <c r="CY190" s="80">
        <f t="shared" si="266"/>
        <v>51.8</v>
      </c>
      <c r="CZ190" s="80">
        <f t="shared" si="266"/>
        <v>58.8</v>
      </c>
      <c r="DA190" s="80">
        <f t="shared" si="266"/>
        <v>68.8</v>
      </c>
      <c r="DB190" s="80">
        <f t="shared" si="266"/>
        <v>67.400000000000006</v>
      </c>
      <c r="DC190" s="80">
        <f t="shared" si="266"/>
        <v>63.8</v>
      </c>
      <c r="DD190" s="80">
        <f t="shared" si="266"/>
        <v>70.599999999999994</v>
      </c>
      <c r="DE190" s="80">
        <f t="shared" si="266"/>
        <v>75.8</v>
      </c>
      <c r="DF190" s="80">
        <f t="shared" si="267"/>
        <v>71.8</v>
      </c>
      <c r="DG190" s="80">
        <f t="shared" si="267"/>
        <v>77.8</v>
      </c>
      <c r="DH190" s="80">
        <f t="shared" si="267"/>
        <v>79.2</v>
      </c>
      <c r="DI190" s="80">
        <f t="shared" si="267"/>
        <v>81.8</v>
      </c>
      <c r="DJ190" s="80">
        <f t="shared" si="267"/>
        <v>75.400000000000006</v>
      </c>
      <c r="DK190" s="80">
        <f t="shared" si="267"/>
        <v>73.8</v>
      </c>
      <c r="DL190" s="80">
        <f t="shared" si="267"/>
        <v>72.599999999999994</v>
      </c>
      <c r="DM190" s="80">
        <f t="shared" si="267"/>
        <v>76</v>
      </c>
      <c r="DN190" s="80">
        <f t="shared" si="267"/>
        <v>90.6</v>
      </c>
      <c r="DO190" s="80">
        <f t="shared" si="267"/>
        <v>100.6</v>
      </c>
      <c r="DP190" s="80">
        <f t="shared" si="268"/>
        <v>110.8</v>
      </c>
      <c r="DQ190" s="80">
        <f t="shared" si="268"/>
        <v>111</v>
      </c>
      <c r="DR190" s="80">
        <f t="shared" si="268"/>
        <v>120.2</v>
      </c>
      <c r="DS190" s="80">
        <f t="shared" si="268"/>
        <v>108.6</v>
      </c>
      <c r="DT190" s="80">
        <f t="shared" si="268"/>
        <v>97</v>
      </c>
      <c r="DU190" s="80">
        <f t="shared" si="268"/>
        <v>87.8</v>
      </c>
      <c r="DV190" s="80">
        <f t="shared" si="268"/>
        <v>85.6</v>
      </c>
      <c r="DW190" s="80">
        <f t="shared" si="268"/>
        <v>80.8</v>
      </c>
      <c r="DX190" s="80">
        <f t="shared" si="268"/>
        <v>76.599999999999994</v>
      </c>
      <c r="DY190" s="80">
        <f t="shared" si="268"/>
        <v>85.8</v>
      </c>
      <c r="DZ190" s="80">
        <f t="shared" si="268"/>
        <v>86.4</v>
      </c>
      <c r="EA190" s="80">
        <f t="shared" si="268"/>
        <v>86</v>
      </c>
      <c r="EB190" s="80" t="e">
        <f t="shared" si="268"/>
        <v>#N/A</v>
      </c>
      <c r="EC190" s="80" t="e">
        <f t="shared" si="268"/>
        <v>#N/A</v>
      </c>
      <c r="ED190">
        <v>1</v>
      </c>
      <c r="EF190" s="10">
        <f t="shared" ca="1" si="269"/>
        <v>87.8</v>
      </c>
      <c r="EG190" s="10">
        <f t="shared" ca="1" si="269"/>
        <v>85.6</v>
      </c>
      <c r="EH190" s="10">
        <f t="shared" ca="1" si="269"/>
        <v>80.8</v>
      </c>
      <c r="EI190" s="10">
        <f t="shared" ca="1" si="269"/>
        <v>76.599999999999994</v>
      </c>
      <c r="EJ190" s="10">
        <f t="shared" ca="1" si="269"/>
        <v>85.8</v>
      </c>
      <c r="EK190" s="10">
        <f t="shared" ca="1" si="269"/>
        <v>86.4</v>
      </c>
      <c r="EL190" s="10">
        <f t="shared" ca="1" si="269"/>
        <v>86</v>
      </c>
      <c r="EM190" s="10">
        <f t="shared" ca="1" si="190"/>
        <v>84.142857142857139</v>
      </c>
      <c r="EO190" s="10">
        <f t="array" ref="EO190">MAX(IF(ISNA(J190:EC190),"",J190:EC190))</f>
        <v>120.2</v>
      </c>
      <c r="EP190" s="52">
        <f t="shared" ca="1" si="191"/>
        <v>0.70002376990729731</v>
      </c>
    </row>
    <row r="191" spans="1:146" ht="30" hidden="1" customHeight="1" x14ac:dyDescent="0.25">
      <c r="A191" s="81">
        <f>VLOOKUP(D191,Countries!$D$5:$F$254,3,FALSE)</f>
        <v>1300000</v>
      </c>
      <c r="B191" s="86">
        <f t="shared" ca="1" si="185"/>
        <v>0.8801113624499739</v>
      </c>
      <c r="C191" s="80" t="str">
        <f>VLOOKUP(D191,Countries!$D$5:$E$254,2,FALSE)</f>
        <v>Asia</v>
      </c>
      <c r="D191" s="80" t="str">
        <f>Infections!A16</f>
        <v>Bahrain</v>
      </c>
      <c r="E191" s="80">
        <f t="shared" ca="1" si="186"/>
        <v>9138</v>
      </c>
      <c r="F191" s="81">
        <f t="shared" ca="1" si="187"/>
        <v>289.02857142857141</v>
      </c>
      <c r="G191" s="80"/>
      <c r="H191" s="80">
        <f t="shared" si="188"/>
        <v>0</v>
      </c>
      <c r="I191" s="80">
        <f t="shared" si="189"/>
        <v>0</v>
      </c>
      <c r="J191" s="80" t="e">
        <f t="shared" si="257"/>
        <v>#N/A</v>
      </c>
      <c r="K191" s="80" t="e">
        <f t="shared" si="257"/>
        <v>#N/A</v>
      </c>
      <c r="L191" s="80" t="e">
        <f t="shared" si="257"/>
        <v>#N/A</v>
      </c>
      <c r="M191" s="80">
        <f t="shared" si="257"/>
        <v>0</v>
      </c>
      <c r="N191" s="80">
        <f t="shared" si="257"/>
        <v>0</v>
      </c>
      <c r="O191" s="80">
        <f t="shared" si="257"/>
        <v>0</v>
      </c>
      <c r="P191" s="80">
        <f t="shared" si="257"/>
        <v>0</v>
      </c>
      <c r="Q191" s="80">
        <f t="shared" si="257"/>
        <v>0</v>
      </c>
      <c r="R191" s="80">
        <f t="shared" si="257"/>
        <v>0</v>
      </c>
      <c r="S191" s="80">
        <f t="shared" si="257"/>
        <v>0</v>
      </c>
      <c r="T191" s="80">
        <f t="shared" si="258"/>
        <v>0</v>
      </c>
      <c r="U191" s="80">
        <f t="shared" si="258"/>
        <v>0</v>
      </c>
      <c r="V191" s="80">
        <f t="shared" si="258"/>
        <v>0</v>
      </c>
      <c r="W191" s="80">
        <f t="shared" si="258"/>
        <v>0</v>
      </c>
      <c r="X191" s="80">
        <f t="shared" si="258"/>
        <v>0</v>
      </c>
      <c r="Y191" s="80">
        <f t="shared" si="258"/>
        <v>0</v>
      </c>
      <c r="Z191" s="80">
        <f t="shared" si="258"/>
        <v>0</v>
      </c>
      <c r="AA191" s="80">
        <f t="shared" si="258"/>
        <v>0</v>
      </c>
      <c r="AB191" s="80">
        <f t="shared" si="258"/>
        <v>0</v>
      </c>
      <c r="AC191" s="80">
        <f t="shared" si="258"/>
        <v>0</v>
      </c>
      <c r="AD191" s="80">
        <f t="shared" si="259"/>
        <v>0</v>
      </c>
      <c r="AE191" s="80">
        <f t="shared" si="259"/>
        <v>0</v>
      </c>
      <c r="AF191" s="80">
        <f t="shared" si="259"/>
        <v>0</v>
      </c>
      <c r="AG191" s="80">
        <f t="shared" si="259"/>
        <v>0</v>
      </c>
      <c r="AH191" s="80">
        <f t="shared" si="259"/>
        <v>0</v>
      </c>
      <c r="AI191" s="80">
        <f t="shared" si="259"/>
        <v>0</v>
      </c>
      <c r="AJ191" s="80">
        <f t="shared" si="259"/>
        <v>0</v>
      </c>
      <c r="AK191" s="80">
        <f t="shared" si="259"/>
        <v>0</v>
      </c>
      <c r="AL191" s="80">
        <f t="shared" si="259"/>
        <v>0</v>
      </c>
      <c r="AM191" s="80">
        <f t="shared" si="259"/>
        <v>0</v>
      </c>
      <c r="AN191" s="80">
        <f t="shared" si="260"/>
        <v>0</v>
      </c>
      <c r="AO191" s="80">
        <f t="shared" si="260"/>
        <v>0.2</v>
      </c>
      <c r="AP191" s="80">
        <f t="shared" si="260"/>
        <v>4.5999999999999996</v>
      </c>
      <c r="AQ191" s="80">
        <f t="shared" si="260"/>
        <v>6.6</v>
      </c>
      <c r="AR191" s="80">
        <f t="shared" si="260"/>
        <v>6.6</v>
      </c>
      <c r="AS191" s="80">
        <f t="shared" si="260"/>
        <v>7.2</v>
      </c>
      <c r="AT191" s="80">
        <f t="shared" si="260"/>
        <v>8</v>
      </c>
      <c r="AU191" s="80">
        <f t="shared" si="260"/>
        <v>4.8</v>
      </c>
      <c r="AV191" s="80">
        <f t="shared" si="260"/>
        <v>3.2</v>
      </c>
      <c r="AW191" s="80">
        <f t="shared" si="260"/>
        <v>3.2</v>
      </c>
      <c r="AX191" s="80">
        <f t="shared" si="261"/>
        <v>3.2</v>
      </c>
      <c r="AY191" s="80">
        <f t="shared" si="261"/>
        <v>2.8</v>
      </c>
      <c r="AZ191" s="80">
        <f t="shared" si="261"/>
        <v>2.6</v>
      </c>
      <c r="BA191" s="80">
        <f t="shared" si="261"/>
        <v>7.2</v>
      </c>
      <c r="BB191" s="80">
        <f t="shared" si="261"/>
        <v>7.2</v>
      </c>
      <c r="BC191" s="80">
        <f t="shared" si="261"/>
        <v>8.6</v>
      </c>
      <c r="BD191" s="80">
        <f t="shared" si="261"/>
        <v>11</v>
      </c>
      <c r="BE191" s="80">
        <f t="shared" si="261"/>
        <v>27</v>
      </c>
      <c r="BF191" s="80">
        <f t="shared" si="261"/>
        <v>22</v>
      </c>
      <c r="BG191" s="80">
        <f t="shared" si="261"/>
        <v>22</v>
      </c>
      <c r="BH191" s="80">
        <f t="shared" si="262"/>
        <v>23</v>
      </c>
      <c r="BI191" s="80">
        <f t="shared" si="262"/>
        <v>20.8</v>
      </c>
      <c r="BJ191" s="80">
        <f t="shared" si="262"/>
        <v>3.8</v>
      </c>
      <c r="BK191" s="80">
        <f t="shared" si="262"/>
        <v>6.6</v>
      </c>
      <c r="BL191" s="80">
        <f t="shared" si="262"/>
        <v>12.2</v>
      </c>
      <c r="BM191" s="80">
        <f t="shared" si="262"/>
        <v>13.6</v>
      </c>
      <c r="BN191" s="80">
        <f t="shared" si="262"/>
        <v>14.2</v>
      </c>
      <c r="BO191" s="80">
        <f t="shared" si="262"/>
        <v>18.2</v>
      </c>
      <c r="BP191" s="80">
        <f t="shared" si="262"/>
        <v>21.2</v>
      </c>
      <c r="BQ191" s="80">
        <f t="shared" si="262"/>
        <v>24.2</v>
      </c>
      <c r="BR191" s="80">
        <f t="shared" si="263"/>
        <v>22.8</v>
      </c>
      <c r="BS191" s="80">
        <f t="shared" si="263"/>
        <v>26.8</v>
      </c>
      <c r="BT191" s="80">
        <f t="shared" si="263"/>
        <v>30.6</v>
      </c>
      <c r="BU191" s="80">
        <f t="shared" si="263"/>
        <v>26.4</v>
      </c>
      <c r="BV191" s="80">
        <f t="shared" si="263"/>
        <v>19.8</v>
      </c>
      <c r="BW191" s="80">
        <f t="shared" si="263"/>
        <v>21.4</v>
      </c>
      <c r="BX191" s="80">
        <f t="shared" si="263"/>
        <v>19.2</v>
      </c>
      <c r="BY191" s="80">
        <f t="shared" si="263"/>
        <v>21.8</v>
      </c>
      <c r="BZ191" s="80">
        <f t="shared" si="263"/>
        <v>20.6</v>
      </c>
      <c r="CA191" s="80">
        <f t="shared" si="263"/>
        <v>33.4</v>
      </c>
      <c r="CB191" s="80">
        <f t="shared" si="264"/>
        <v>34.6</v>
      </c>
      <c r="CC191" s="80">
        <f t="shared" si="264"/>
        <v>34.6</v>
      </c>
      <c r="CD191" s="80">
        <f t="shared" si="264"/>
        <v>26.6</v>
      </c>
      <c r="CE191" s="80">
        <f t="shared" si="264"/>
        <v>37.4</v>
      </c>
      <c r="CF191" s="80">
        <f t="shared" si="264"/>
        <v>33.6</v>
      </c>
      <c r="CG191" s="80">
        <f t="shared" si="264"/>
        <v>30.2</v>
      </c>
      <c r="CH191" s="80">
        <f t="shared" si="264"/>
        <v>39.799999999999997</v>
      </c>
      <c r="CI191" s="80">
        <f t="shared" si="264"/>
        <v>45</v>
      </c>
      <c r="CJ191" s="80">
        <f t="shared" si="264"/>
        <v>56.8</v>
      </c>
      <c r="CK191" s="80">
        <f t="shared" si="264"/>
        <v>65</v>
      </c>
      <c r="CL191" s="80">
        <f t="shared" si="265"/>
        <v>107.6</v>
      </c>
      <c r="CM191" s="80">
        <f t="shared" si="265"/>
        <v>128.19999999999999</v>
      </c>
      <c r="CN191" s="80">
        <f t="shared" si="265"/>
        <v>149.19999999999999</v>
      </c>
      <c r="CO191" s="80">
        <f t="shared" si="265"/>
        <v>132</v>
      </c>
      <c r="CP191" s="80">
        <f t="shared" si="265"/>
        <v>120.8</v>
      </c>
      <c r="CQ191" s="80">
        <f t="shared" si="265"/>
        <v>82.4</v>
      </c>
      <c r="CR191" s="80">
        <f t="shared" si="265"/>
        <v>70.599999999999994</v>
      </c>
      <c r="CS191" s="80">
        <f t="shared" si="265"/>
        <v>47.2</v>
      </c>
      <c r="CT191" s="80">
        <f t="shared" si="265"/>
        <v>54.6</v>
      </c>
      <c r="CU191" s="80">
        <f t="shared" si="265"/>
        <v>57.4</v>
      </c>
      <c r="CV191" s="80">
        <f t="shared" si="266"/>
        <v>88.8</v>
      </c>
      <c r="CW191" s="80">
        <f t="shared" si="266"/>
        <v>127.4</v>
      </c>
      <c r="CX191" s="80">
        <f t="shared" si="266"/>
        <v>136.19999999999999</v>
      </c>
      <c r="CY191" s="80">
        <f t="shared" si="266"/>
        <v>134.80000000000001</v>
      </c>
      <c r="CZ191" s="80">
        <f t="shared" si="266"/>
        <v>139.19999999999999</v>
      </c>
      <c r="DA191" s="80">
        <f t="shared" si="266"/>
        <v>118.8</v>
      </c>
      <c r="DB191" s="80">
        <f t="shared" si="266"/>
        <v>80.599999999999994</v>
      </c>
      <c r="DC191" s="80">
        <f t="shared" si="266"/>
        <v>90.4</v>
      </c>
      <c r="DD191" s="80">
        <f t="shared" si="266"/>
        <v>104.6</v>
      </c>
      <c r="DE191" s="80">
        <f t="shared" si="266"/>
        <v>112.2</v>
      </c>
      <c r="DF191" s="80">
        <f t="shared" si="267"/>
        <v>114.4</v>
      </c>
      <c r="DG191" s="80">
        <f t="shared" si="267"/>
        <v>122.4</v>
      </c>
      <c r="DH191" s="80">
        <f t="shared" si="267"/>
        <v>136</v>
      </c>
      <c r="DI191" s="80">
        <f t="shared" si="267"/>
        <v>152.80000000000001</v>
      </c>
      <c r="DJ191" s="80">
        <f t="shared" si="267"/>
        <v>183</v>
      </c>
      <c r="DK191" s="80">
        <f t="shared" si="267"/>
        <v>212.2</v>
      </c>
      <c r="DL191" s="80">
        <f t="shared" si="267"/>
        <v>248.2</v>
      </c>
      <c r="DM191" s="80">
        <f t="shared" si="267"/>
        <v>244.2</v>
      </c>
      <c r="DN191" s="80">
        <f t="shared" si="267"/>
        <v>260.39999999999998</v>
      </c>
      <c r="DO191" s="80">
        <f t="shared" si="267"/>
        <v>266.39999999999998</v>
      </c>
      <c r="DP191" s="80">
        <f t="shared" si="268"/>
        <v>274.39999999999998</v>
      </c>
      <c r="DQ191" s="80">
        <f t="shared" si="268"/>
        <v>284.8</v>
      </c>
      <c r="DR191" s="80">
        <f t="shared" si="268"/>
        <v>328.4</v>
      </c>
      <c r="DS191" s="80">
        <f t="shared" si="268"/>
        <v>302.2</v>
      </c>
      <c r="DT191" s="80">
        <f t="shared" si="268"/>
        <v>285</v>
      </c>
      <c r="DU191" s="80">
        <f t="shared" si="268"/>
        <v>273.60000000000002</v>
      </c>
      <c r="DV191" s="80">
        <f t="shared" si="268"/>
        <v>266.8</v>
      </c>
      <c r="DW191" s="80">
        <f t="shared" si="268"/>
        <v>261</v>
      </c>
      <c r="DX191" s="80">
        <f t="shared" si="268"/>
        <v>285.39999999999998</v>
      </c>
      <c r="DY191" s="80">
        <f t="shared" si="268"/>
        <v>291.60000000000002</v>
      </c>
      <c r="DZ191" s="80">
        <f t="shared" si="268"/>
        <v>323.60000000000002</v>
      </c>
      <c r="EA191" s="80">
        <f t="shared" si="268"/>
        <v>321.2</v>
      </c>
      <c r="EB191" s="80" t="e">
        <f t="shared" si="268"/>
        <v>#N/A</v>
      </c>
      <c r="EC191" s="80" t="e">
        <f t="shared" si="268"/>
        <v>#N/A</v>
      </c>
      <c r="ED191">
        <v>1</v>
      </c>
      <c r="EF191" s="10">
        <f t="shared" ca="1" si="269"/>
        <v>273.60000000000002</v>
      </c>
      <c r="EG191" s="10">
        <f t="shared" ca="1" si="269"/>
        <v>266.8</v>
      </c>
      <c r="EH191" s="10">
        <f t="shared" ca="1" si="269"/>
        <v>261</v>
      </c>
      <c r="EI191" s="10">
        <f t="shared" ca="1" si="269"/>
        <v>285.39999999999998</v>
      </c>
      <c r="EJ191" s="10">
        <f t="shared" ca="1" si="269"/>
        <v>291.60000000000002</v>
      </c>
      <c r="EK191" s="10">
        <f t="shared" ca="1" si="269"/>
        <v>323.60000000000002</v>
      </c>
      <c r="EL191" s="10">
        <f t="shared" ca="1" si="269"/>
        <v>321.2</v>
      </c>
      <c r="EM191" s="10">
        <f t="shared" ca="1" si="190"/>
        <v>289.02857142857141</v>
      </c>
      <c r="EO191" s="10">
        <f t="array" ref="EO191">MAX(IF(ISNA(J191:EC191),"",J191:EC191))</f>
        <v>328.4</v>
      </c>
      <c r="EP191" s="52">
        <f t="shared" ca="1" si="191"/>
        <v>0.8801113624499739</v>
      </c>
    </row>
    <row r="192" spans="1:146" ht="30" hidden="1" customHeight="1" x14ac:dyDescent="0.25">
      <c r="A192" s="81">
        <f>VLOOKUP(D192,Countries!$D$5:$F$254,3,FALSE)</f>
        <v>10100000</v>
      </c>
      <c r="B192" s="86">
        <f t="shared" ca="1" si="185"/>
        <v>0.67943053510063822</v>
      </c>
      <c r="C192" s="80" t="str">
        <f>VLOOKUP(D192,Countries!$D$5:$E$254,2,FALSE)</f>
        <v>Africa</v>
      </c>
      <c r="D192" s="80" t="str">
        <f>Infections!A157</f>
        <v>Somalia</v>
      </c>
      <c r="E192" s="80">
        <f t="shared" ca="1" si="186"/>
        <v>1594</v>
      </c>
      <c r="F192" s="81">
        <f t="shared" ca="1" si="187"/>
        <v>39.542857142857144</v>
      </c>
      <c r="G192" s="80"/>
      <c r="H192" s="80">
        <f t="shared" si="188"/>
        <v>0</v>
      </c>
      <c r="I192" s="80">
        <f t="shared" si="189"/>
        <v>0</v>
      </c>
      <c r="J192" s="80" t="e">
        <f t="shared" si="257"/>
        <v>#N/A</v>
      </c>
      <c r="K192" s="80" t="e">
        <f t="shared" si="257"/>
        <v>#N/A</v>
      </c>
      <c r="L192" s="80" t="e">
        <f t="shared" si="257"/>
        <v>#N/A</v>
      </c>
      <c r="M192" s="80">
        <f t="shared" si="257"/>
        <v>0</v>
      </c>
      <c r="N192" s="80">
        <f t="shared" si="257"/>
        <v>0</v>
      </c>
      <c r="O192" s="80">
        <f t="shared" si="257"/>
        <v>0</v>
      </c>
      <c r="P192" s="80">
        <f t="shared" si="257"/>
        <v>0</v>
      </c>
      <c r="Q192" s="80">
        <f t="shared" si="257"/>
        <v>0</v>
      </c>
      <c r="R192" s="80">
        <f t="shared" si="257"/>
        <v>0</v>
      </c>
      <c r="S192" s="80">
        <f t="shared" si="257"/>
        <v>0</v>
      </c>
      <c r="T192" s="80">
        <f t="shared" si="258"/>
        <v>0</v>
      </c>
      <c r="U192" s="80">
        <f t="shared" si="258"/>
        <v>0</v>
      </c>
      <c r="V192" s="80">
        <f t="shared" si="258"/>
        <v>0</v>
      </c>
      <c r="W192" s="80">
        <f t="shared" si="258"/>
        <v>0</v>
      </c>
      <c r="X192" s="80">
        <f t="shared" si="258"/>
        <v>0</v>
      </c>
      <c r="Y192" s="80">
        <f t="shared" si="258"/>
        <v>0</v>
      </c>
      <c r="Z192" s="80">
        <f t="shared" si="258"/>
        <v>0</v>
      </c>
      <c r="AA192" s="80">
        <f t="shared" si="258"/>
        <v>0</v>
      </c>
      <c r="AB192" s="80">
        <f t="shared" si="258"/>
        <v>0</v>
      </c>
      <c r="AC192" s="80">
        <f t="shared" si="258"/>
        <v>0</v>
      </c>
      <c r="AD192" s="80">
        <f t="shared" si="259"/>
        <v>0</v>
      </c>
      <c r="AE192" s="80">
        <f t="shared" si="259"/>
        <v>0</v>
      </c>
      <c r="AF192" s="80">
        <f t="shared" si="259"/>
        <v>0</v>
      </c>
      <c r="AG192" s="80">
        <f t="shared" si="259"/>
        <v>0</v>
      </c>
      <c r="AH192" s="80">
        <f t="shared" si="259"/>
        <v>0</v>
      </c>
      <c r="AI192" s="80">
        <f t="shared" si="259"/>
        <v>0</v>
      </c>
      <c r="AJ192" s="80">
        <f t="shared" si="259"/>
        <v>0</v>
      </c>
      <c r="AK192" s="80">
        <f t="shared" si="259"/>
        <v>0</v>
      </c>
      <c r="AL192" s="80">
        <f t="shared" si="259"/>
        <v>0</v>
      </c>
      <c r="AM192" s="80">
        <f t="shared" si="259"/>
        <v>0</v>
      </c>
      <c r="AN192" s="80">
        <f t="shared" si="260"/>
        <v>0</v>
      </c>
      <c r="AO192" s="80">
        <f t="shared" si="260"/>
        <v>0</v>
      </c>
      <c r="AP192" s="80">
        <f t="shared" si="260"/>
        <v>0</v>
      </c>
      <c r="AQ192" s="80">
        <f t="shared" si="260"/>
        <v>0</v>
      </c>
      <c r="AR192" s="80">
        <f t="shared" si="260"/>
        <v>0</v>
      </c>
      <c r="AS192" s="80">
        <f t="shared" si="260"/>
        <v>0</v>
      </c>
      <c r="AT192" s="80">
        <f t="shared" si="260"/>
        <v>0</v>
      </c>
      <c r="AU192" s="80">
        <f t="shared" si="260"/>
        <v>0</v>
      </c>
      <c r="AV192" s="80">
        <f t="shared" si="260"/>
        <v>0</v>
      </c>
      <c r="AW192" s="80">
        <f t="shared" si="260"/>
        <v>0</v>
      </c>
      <c r="AX192" s="80">
        <f t="shared" si="261"/>
        <v>0</v>
      </c>
      <c r="AY192" s="80">
        <f t="shared" si="261"/>
        <v>0</v>
      </c>
      <c r="AZ192" s="80">
        <f t="shared" si="261"/>
        <v>0</v>
      </c>
      <c r="BA192" s="80">
        <f t="shared" si="261"/>
        <v>0</v>
      </c>
      <c r="BB192" s="80">
        <f t="shared" si="261"/>
        <v>0</v>
      </c>
      <c r="BC192" s="80">
        <f t="shared" si="261"/>
        <v>0</v>
      </c>
      <c r="BD192" s="80">
        <f t="shared" si="261"/>
        <v>0</v>
      </c>
      <c r="BE192" s="80">
        <f t="shared" si="261"/>
        <v>0</v>
      </c>
      <c r="BF192" s="80">
        <f t="shared" si="261"/>
        <v>0</v>
      </c>
      <c r="BG192" s="80">
        <f t="shared" si="261"/>
        <v>0</v>
      </c>
      <c r="BH192" s="80">
        <f t="shared" si="262"/>
        <v>0</v>
      </c>
      <c r="BI192" s="80">
        <f t="shared" si="262"/>
        <v>0</v>
      </c>
      <c r="BJ192" s="80">
        <f t="shared" si="262"/>
        <v>0.2</v>
      </c>
      <c r="BK192" s="80">
        <f t="shared" si="262"/>
        <v>0.2</v>
      </c>
      <c r="BL192" s="80">
        <f t="shared" si="262"/>
        <v>0.2</v>
      </c>
      <c r="BM192" s="80">
        <f t="shared" si="262"/>
        <v>0.2</v>
      </c>
      <c r="BN192" s="80">
        <f t="shared" si="262"/>
        <v>0.2</v>
      </c>
      <c r="BO192" s="80">
        <f t="shared" si="262"/>
        <v>0</v>
      </c>
      <c r="BP192" s="80">
        <f t="shared" si="262"/>
        <v>0</v>
      </c>
      <c r="BQ192" s="80">
        <f t="shared" si="262"/>
        <v>0</v>
      </c>
      <c r="BR192" s="80">
        <f t="shared" si="263"/>
        <v>0</v>
      </c>
      <c r="BS192" s="80">
        <f t="shared" si="263"/>
        <v>0</v>
      </c>
      <c r="BT192" s="80">
        <f t="shared" si="263"/>
        <v>0.2</v>
      </c>
      <c r="BU192" s="80">
        <f t="shared" si="263"/>
        <v>0.4</v>
      </c>
      <c r="BV192" s="80">
        <f t="shared" si="263"/>
        <v>0.4</v>
      </c>
      <c r="BW192" s="80">
        <f t="shared" si="263"/>
        <v>0.4</v>
      </c>
      <c r="BX192" s="80">
        <f t="shared" si="263"/>
        <v>0.4</v>
      </c>
      <c r="BY192" s="80">
        <f t="shared" si="263"/>
        <v>0.6</v>
      </c>
      <c r="BZ192" s="80">
        <f t="shared" si="263"/>
        <v>0.4</v>
      </c>
      <c r="CA192" s="80">
        <f t="shared" si="263"/>
        <v>0.4</v>
      </c>
      <c r="CB192" s="80">
        <f t="shared" si="264"/>
        <v>0.8</v>
      </c>
      <c r="CC192" s="80">
        <f t="shared" si="264"/>
        <v>0.8</v>
      </c>
      <c r="CD192" s="80">
        <f t="shared" si="264"/>
        <v>0.4</v>
      </c>
      <c r="CE192" s="80">
        <f t="shared" si="264"/>
        <v>0.4</v>
      </c>
      <c r="CF192" s="80">
        <f t="shared" si="264"/>
        <v>0.6</v>
      </c>
      <c r="CG192" s="80">
        <f t="shared" si="264"/>
        <v>1</v>
      </c>
      <c r="CH192" s="80">
        <f t="shared" si="264"/>
        <v>1</v>
      </c>
      <c r="CI192" s="80">
        <f t="shared" si="264"/>
        <v>2.8</v>
      </c>
      <c r="CJ192" s="80">
        <f t="shared" si="264"/>
        <v>2.8</v>
      </c>
      <c r="CK192" s="80">
        <f t="shared" si="264"/>
        <v>3.4</v>
      </c>
      <c r="CL192" s="80">
        <f t="shared" si="265"/>
        <v>9.6</v>
      </c>
      <c r="CM192" s="80">
        <f t="shared" si="265"/>
        <v>9.6</v>
      </c>
      <c r="CN192" s="80">
        <f t="shared" si="265"/>
        <v>11.8</v>
      </c>
      <c r="CO192" s="80">
        <f t="shared" si="265"/>
        <v>11.8</v>
      </c>
      <c r="CP192" s="80">
        <f t="shared" si="265"/>
        <v>18.2</v>
      </c>
      <c r="CQ192" s="80">
        <f t="shared" si="265"/>
        <v>15</v>
      </c>
      <c r="CR192" s="80">
        <f t="shared" si="265"/>
        <v>20.8</v>
      </c>
      <c r="CS192" s="80">
        <f t="shared" si="265"/>
        <v>31.4</v>
      </c>
      <c r="CT192" s="80">
        <f t="shared" si="265"/>
        <v>41.2</v>
      </c>
      <c r="CU192" s="80">
        <f t="shared" si="265"/>
        <v>34</v>
      </c>
      <c r="CV192" s="80">
        <f t="shared" si="266"/>
        <v>38.6</v>
      </c>
      <c r="CW192" s="80">
        <f t="shared" si="266"/>
        <v>32.799999999999997</v>
      </c>
      <c r="CX192" s="80">
        <f t="shared" si="266"/>
        <v>30.6</v>
      </c>
      <c r="CY192" s="80">
        <f t="shared" si="266"/>
        <v>30</v>
      </c>
      <c r="CZ192" s="80">
        <f t="shared" si="266"/>
        <v>38.799999999999997</v>
      </c>
      <c r="DA192" s="80">
        <f t="shared" si="266"/>
        <v>40</v>
      </c>
      <c r="DB192" s="80">
        <f t="shared" si="266"/>
        <v>50.8</v>
      </c>
      <c r="DC192" s="80">
        <f t="shared" si="266"/>
        <v>42.2</v>
      </c>
      <c r="DD192" s="80">
        <f t="shared" si="266"/>
        <v>33</v>
      </c>
      <c r="DE192" s="80">
        <f t="shared" si="266"/>
        <v>38.200000000000003</v>
      </c>
      <c r="DF192" s="80">
        <f t="shared" si="267"/>
        <v>38.799999999999997</v>
      </c>
      <c r="DG192" s="80">
        <f t="shared" si="267"/>
        <v>34.799999999999997</v>
      </c>
      <c r="DH192" s="80">
        <f t="shared" si="267"/>
        <v>46.8</v>
      </c>
      <c r="DI192" s="80">
        <f t="shared" si="267"/>
        <v>54.4</v>
      </c>
      <c r="DJ192" s="80">
        <f t="shared" si="267"/>
        <v>51.4</v>
      </c>
      <c r="DK192" s="80">
        <f t="shared" si="267"/>
        <v>41.2</v>
      </c>
      <c r="DL192" s="80">
        <f t="shared" si="267"/>
        <v>48.2</v>
      </c>
      <c r="DM192" s="80">
        <f t="shared" si="267"/>
        <v>43.8</v>
      </c>
      <c r="DN192" s="80">
        <f t="shared" si="267"/>
        <v>43.2</v>
      </c>
      <c r="DO192" s="80">
        <f t="shared" si="267"/>
        <v>48.4</v>
      </c>
      <c r="DP192" s="80">
        <f t="shared" si="268"/>
        <v>58.2</v>
      </c>
      <c r="DQ192" s="80">
        <f t="shared" si="268"/>
        <v>57.4</v>
      </c>
      <c r="DR192" s="80">
        <f t="shared" si="268"/>
        <v>46</v>
      </c>
      <c r="DS192" s="80">
        <f t="shared" si="268"/>
        <v>53.6</v>
      </c>
      <c r="DT192" s="80">
        <f t="shared" si="268"/>
        <v>50.2</v>
      </c>
      <c r="DU192" s="80">
        <f t="shared" si="268"/>
        <v>47.2</v>
      </c>
      <c r="DV192" s="80">
        <f t="shared" si="268"/>
        <v>43.6</v>
      </c>
      <c r="DW192" s="80">
        <f t="shared" si="268"/>
        <v>57.8</v>
      </c>
      <c r="DX192" s="80">
        <f t="shared" si="268"/>
        <v>47.4</v>
      </c>
      <c r="DY192" s="80">
        <f t="shared" si="268"/>
        <v>34.6</v>
      </c>
      <c r="DZ192" s="80">
        <f t="shared" si="268"/>
        <v>27.8</v>
      </c>
      <c r="EA192" s="80">
        <f t="shared" si="268"/>
        <v>18.399999999999999</v>
      </c>
      <c r="EB192" s="80" t="e">
        <f t="shared" si="268"/>
        <v>#N/A</v>
      </c>
      <c r="EC192" s="80" t="e">
        <f t="shared" si="268"/>
        <v>#N/A</v>
      </c>
      <c r="ED192">
        <v>1</v>
      </c>
      <c r="EF192" s="10">
        <f t="shared" ca="1" si="269"/>
        <v>47.2</v>
      </c>
      <c r="EG192" s="10">
        <f t="shared" ca="1" si="269"/>
        <v>43.6</v>
      </c>
      <c r="EH192" s="10">
        <f t="shared" ca="1" si="269"/>
        <v>57.8</v>
      </c>
      <c r="EI192" s="10">
        <f t="shared" ca="1" si="269"/>
        <v>47.4</v>
      </c>
      <c r="EJ192" s="10">
        <f t="shared" ca="1" si="269"/>
        <v>34.6</v>
      </c>
      <c r="EK192" s="10">
        <f t="shared" ca="1" si="269"/>
        <v>27.8</v>
      </c>
      <c r="EL192" s="10">
        <f t="shared" ca="1" si="269"/>
        <v>18.399999999999999</v>
      </c>
      <c r="EM192" s="10">
        <f t="shared" ca="1" si="190"/>
        <v>39.542857142857144</v>
      </c>
      <c r="EO192" s="10">
        <f t="array" ref="EO192">MAX(IF(ISNA(J192:EC192),"",J192:EC192))</f>
        <v>58.2</v>
      </c>
      <c r="EP192" s="52">
        <f t="shared" ca="1" si="191"/>
        <v>0.67943053510063822</v>
      </c>
    </row>
    <row r="193" spans="1:146" ht="30" customHeight="1" x14ac:dyDescent="0.25">
      <c r="A193" s="81">
        <f>VLOOKUP(D193,Countries!$D$5:$F$254,3,FALSE)</f>
        <v>6140000</v>
      </c>
      <c r="B193" s="86">
        <f t="shared" ca="1" si="185"/>
        <v>0.5475521669341894</v>
      </c>
      <c r="C193" s="80" t="str">
        <f>VLOOKUP(D193,Countries!$D$5:$E$254,2,FALSE)</f>
        <v>USA</v>
      </c>
      <c r="D193" s="80" t="str">
        <f>Infections!A219</f>
        <v>Missouri</v>
      </c>
      <c r="E193" s="81">
        <f t="shared" ca="1" si="186"/>
        <v>11314</v>
      </c>
      <c r="F193" s="81">
        <f t="shared" ca="1" si="187"/>
        <v>155.94285714285715</v>
      </c>
      <c r="G193" s="80"/>
      <c r="H193" s="80">
        <f t="shared" si="188"/>
        <v>0</v>
      </c>
      <c r="I193" s="80">
        <f t="shared" si="189"/>
        <v>0</v>
      </c>
      <c r="J193" s="80" t="e">
        <f t="shared" si="257"/>
        <v>#N/A</v>
      </c>
      <c r="K193" s="80" t="e">
        <f t="shared" si="257"/>
        <v>#N/A</v>
      </c>
      <c r="L193" s="80" t="e">
        <f t="shared" si="257"/>
        <v>#N/A</v>
      </c>
      <c r="M193" s="80">
        <f t="shared" si="257"/>
        <v>0</v>
      </c>
      <c r="N193" s="80">
        <f t="shared" si="257"/>
        <v>0</v>
      </c>
      <c r="O193" s="80">
        <f t="shared" si="257"/>
        <v>0</v>
      </c>
      <c r="P193" s="80">
        <f t="shared" si="257"/>
        <v>0</v>
      </c>
      <c r="Q193" s="80">
        <f t="shared" si="257"/>
        <v>0</v>
      </c>
      <c r="R193" s="80">
        <f t="shared" si="257"/>
        <v>0</v>
      </c>
      <c r="S193" s="80">
        <f t="shared" si="257"/>
        <v>0</v>
      </c>
      <c r="T193" s="80">
        <f t="shared" si="258"/>
        <v>0</v>
      </c>
      <c r="U193" s="80">
        <f t="shared" si="258"/>
        <v>0</v>
      </c>
      <c r="V193" s="80">
        <f t="shared" si="258"/>
        <v>0</v>
      </c>
      <c r="W193" s="80">
        <f t="shared" si="258"/>
        <v>0</v>
      </c>
      <c r="X193" s="80">
        <f t="shared" si="258"/>
        <v>0</v>
      </c>
      <c r="Y193" s="80">
        <f t="shared" si="258"/>
        <v>0</v>
      </c>
      <c r="Z193" s="80">
        <f t="shared" si="258"/>
        <v>0</v>
      </c>
      <c r="AA193" s="80">
        <f t="shared" si="258"/>
        <v>0</v>
      </c>
      <c r="AB193" s="80">
        <f t="shared" si="258"/>
        <v>0</v>
      </c>
      <c r="AC193" s="80">
        <f t="shared" si="258"/>
        <v>0</v>
      </c>
      <c r="AD193" s="80">
        <f t="shared" si="259"/>
        <v>0</v>
      </c>
      <c r="AE193" s="80">
        <f t="shared" si="259"/>
        <v>0</v>
      </c>
      <c r="AF193" s="80">
        <f t="shared" si="259"/>
        <v>0</v>
      </c>
      <c r="AG193" s="80">
        <f t="shared" si="259"/>
        <v>0</v>
      </c>
      <c r="AH193" s="80">
        <f t="shared" si="259"/>
        <v>0</v>
      </c>
      <c r="AI193" s="80">
        <f t="shared" si="259"/>
        <v>0</v>
      </c>
      <c r="AJ193" s="80">
        <f t="shared" si="259"/>
        <v>0</v>
      </c>
      <c r="AK193" s="80">
        <f t="shared" si="259"/>
        <v>0</v>
      </c>
      <c r="AL193" s="80">
        <f t="shared" si="259"/>
        <v>0</v>
      </c>
      <c r="AM193" s="80">
        <f t="shared" si="259"/>
        <v>0</v>
      </c>
      <c r="AN193" s="80">
        <f t="shared" si="260"/>
        <v>0</v>
      </c>
      <c r="AO193" s="80">
        <f t="shared" si="260"/>
        <v>0</v>
      </c>
      <c r="AP193" s="80">
        <f t="shared" si="260"/>
        <v>0</v>
      </c>
      <c r="AQ193" s="80">
        <f t="shared" si="260"/>
        <v>0</v>
      </c>
      <c r="AR193" s="80">
        <f t="shared" si="260"/>
        <v>0</v>
      </c>
      <c r="AS193" s="80">
        <f t="shared" si="260"/>
        <v>0</v>
      </c>
      <c r="AT193" s="80">
        <f t="shared" si="260"/>
        <v>0</v>
      </c>
      <c r="AU193" s="80">
        <f t="shared" si="260"/>
        <v>0</v>
      </c>
      <c r="AV193" s="80">
        <f t="shared" si="260"/>
        <v>0</v>
      </c>
      <c r="AW193" s="80">
        <f t="shared" si="260"/>
        <v>0</v>
      </c>
      <c r="AX193" s="80">
        <f t="shared" si="261"/>
        <v>0</v>
      </c>
      <c r="AY193" s="80">
        <f t="shared" si="261"/>
        <v>0</v>
      </c>
      <c r="AZ193" s="80">
        <f t="shared" si="261"/>
        <v>0</v>
      </c>
      <c r="BA193" s="80">
        <f t="shared" si="261"/>
        <v>0</v>
      </c>
      <c r="BB193" s="80">
        <f t="shared" si="261"/>
        <v>0.2</v>
      </c>
      <c r="BC193" s="80">
        <f t="shared" si="261"/>
        <v>0.2</v>
      </c>
      <c r="BD193" s="80">
        <f t="shared" si="261"/>
        <v>0.2</v>
      </c>
      <c r="BE193" s="80">
        <f t="shared" si="261"/>
        <v>0.2</v>
      </c>
      <c r="BF193" s="80">
        <f t="shared" si="261"/>
        <v>0.4</v>
      </c>
      <c r="BG193" s="80">
        <f t="shared" si="261"/>
        <v>0.4</v>
      </c>
      <c r="BH193" s="80">
        <f t="shared" si="262"/>
        <v>0.6</v>
      </c>
      <c r="BI193" s="80">
        <f t="shared" si="262"/>
        <v>0.8</v>
      </c>
      <c r="BJ193" s="80">
        <f t="shared" si="262"/>
        <v>1</v>
      </c>
      <c r="BK193" s="80">
        <f t="shared" si="262"/>
        <v>2</v>
      </c>
      <c r="BL193" s="80">
        <f t="shared" si="262"/>
        <v>3</v>
      </c>
      <c r="BM193" s="80">
        <f t="shared" si="262"/>
        <v>5.4</v>
      </c>
      <c r="BN193" s="80">
        <f t="shared" si="262"/>
        <v>10.6</v>
      </c>
      <c r="BO193" s="80">
        <f t="shared" si="262"/>
        <v>12.6</v>
      </c>
      <c r="BP193" s="80">
        <f t="shared" si="262"/>
        <v>15</v>
      </c>
      <c r="BQ193" s="80">
        <f t="shared" si="262"/>
        <v>29.6</v>
      </c>
      <c r="BR193" s="80">
        <f t="shared" si="263"/>
        <v>39.799999999999997</v>
      </c>
      <c r="BS193" s="80">
        <f t="shared" si="263"/>
        <v>50.6</v>
      </c>
      <c r="BT193" s="80">
        <f t="shared" si="263"/>
        <v>77.400000000000006</v>
      </c>
      <c r="BU193" s="80">
        <f t="shared" si="263"/>
        <v>100.6</v>
      </c>
      <c r="BV193" s="80">
        <f t="shared" si="263"/>
        <v>115.2</v>
      </c>
      <c r="BW193" s="80">
        <f t="shared" si="263"/>
        <v>117.4</v>
      </c>
      <c r="BX193" s="80">
        <f t="shared" si="263"/>
        <v>128.4</v>
      </c>
      <c r="BY193" s="80">
        <f t="shared" si="263"/>
        <v>157</v>
      </c>
      <c r="BZ193" s="80">
        <f t="shared" si="263"/>
        <v>179.6</v>
      </c>
      <c r="CA193" s="80">
        <f t="shared" si="263"/>
        <v>195.6</v>
      </c>
      <c r="CB193" s="80">
        <f t="shared" si="264"/>
        <v>181.8</v>
      </c>
      <c r="CC193" s="80">
        <f t="shared" si="264"/>
        <v>236.6</v>
      </c>
      <c r="CD193" s="80">
        <f t="shared" si="264"/>
        <v>186.4</v>
      </c>
      <c r="CE193" s="80">
        <f t="shared" si="264"/>
        <v>207.2</v>
      </c>
      <c r="CF193" s="80">
        <f t="shared" si="264"/>
        <v>235.2</v>
      </c>
      <c r="CG193" s="80">
        <f t="shared" si="264"/>
        <v>249.6</v>
      </c>
      <c r="CH193" s="80">
        <f t="shared" si="264"/>
        <v>209.4</v>
      </c>
      <c r="CI193" s="80">
        <f t="shared" si="264"/>
        <v>284.8</v>
      </c>
      <c r="CJ193" s="80">
        <f t="shared" si="264"/>
        <v>256.8</v>
      </c>
      <c r="CK193" s="80">
        <f t="shared" si="264"/>
        <v>217.6</v>
      </c>
      <c r="CL193" s="80">
        <f t="shared" si="265"/>
        <v>247</v>
      </c>
      <c r="CM193" s="80">
        <f t="shared" si="265"/>
        <v>246.8</v>
      </c>
      <c r="CN193" s="80">
        <f t="shared" si="265"/>
        <v>172.4</v>
      </c>
      <c r="CO193" s="80">
        <f t="shared" si="265"/>
        <v>200.6</v>
      </c>
      <c r="CP193" s="80">
        <f t="shared" si="265"/>
        <v>215.6</v>
      </c>
      <c r="CQ193" s="80">
        <f t="shared" si="265"/>
        <v>203.6</v>
      </c>
      <c r="CR193" s="80">
        <f t="shared" si="265"/>
        <v>189.6</v>
      </c>
      <c r="CS193" s="80">
        <f t="shared" si="265"/>
        <v>209.6</v>
      </c>
      <c r="CT193" s="80">
        <f t="shared" si="265"/>
        <v>163.4</v>
      </c>
      <c r="CU193" s="80">
        <f t="shared" si="265"/>
        <v>155.80000000000001</v>
      </c>
      <c r="CV193" s="80">
        <f t="shared" si="266"/>
        <v>164.8</v>
      </c>
      <c r="CW193" s="80">
        <f t="shared" si="266"/>
        <v>189.4</v>
      </c>
      <c r="CX193" s="80">
        <f t="shared" si="266"/>
        <v>188.2</v>
      </c>
      <c r="CY193" s="80">
        <f t="shared" si="266"/>
        <v>201.6</v>
      </c>
      <c r="CZ193" s="80">
        <f t="shared" si="266"/>
        <v>199.4</v>
      </c>
      <c r="DA193" s="80">
        <f t="shared" si="266"/>
        <v>182</v>
      </c>
      <c r="DB193" s="80">
        <f t="shared" si="266"/>
        <v>170</v>
      </c>
      <c r="DC193" s="80">
        <f t="shared" si="266"/>
        <v>174.4</v>
      </c>
      <c r="DD193" s="80">
        <f t="shared" si="266"/>
        <v>170.6</v>
      </c>
      <c r="DE193" s="80">
        <f t="shared" si="266"/>
        <v>184.2</v>
      </c>
      <c r="DF193" s="80">
        <f t="shared" si="267"/>
        <v>209.6</v>
      </c>
      <c r="DG193" s="80">
        <f t="shared" si="267"/>
        <v>225</v>
      </c>
      <c r="DH193" s="80">
        <f t="shared" si="267"/>
        <v>223.6</v>
      </c>
      <c r="DI193" s="80">
        <f t="shared" si="267"/>
        <v>225.6</v>
      </c>
      <c r="DJ193" s="80">
        <f t="shared" si="267"/>
        <v>273</v>
      </c>
      <c r="DK193" s="80">
        <f t="shared" si="267"/>
        <v>221.8</v>
      </c>
      <c r="DL193" s="80">
        <f t="shared" si="267"/>
        <v>174.4</v>
      </c>
      <c r="DM193" s="80">
        <f t="shared" si="267"/>
        <v>172.6</v>
      </c>
      <c r="DN193" s="80">
        <f t="shared" si="267"/>
        <v>151.4</v>
      </c>
      <c r="DO193" s="80">
        <f t="shared" si="267"/>
        <v>70.8</v>
      </c>
      <c r="DP193" s="80">
        <f t="shared" si="268"/>
        <v>95.6</v>
      </c>
      <c r="DQ193" s="80">
        <f t="shared" si="268"/>
        <v>119.4</v>
      </c>
      <c r="DR193" s="80">
        <f t="shared" si="268"/>
        <v>123.4</v>
      </c>
      <c r="DS193" s="80">
        <f t="shared" si="268"/>
        <v>177.4</v>
      </c>
      <c r="DT193" s="80">
        <f t="shared" si="268"/>
        <v>147</v>
      </c>
      <c r="DU193" s="80">
        <f t="shared" si="268"/>
        <v>181.4</v>
      </c>
      <c r="DV193" s="80">
        <f t="shared" si="268"/>
        <v>179.4</v>
      </c>
      <c r="DW193" s="80">
        <f t="shared" si="268"/>
        <v>171.2</v>
      </c>
      <c r="DX193" s="80">
        <f t="shared" si="268"/>
        <v>134.19999999999999</v>
      </c>
      <c r="DY193" s="80">
        <f t="shared" si="268"/>
        <v>165</v>
      </c>
      <c r="DZ193" s="80">
        <f t="shared" si="268"/>
        <v>128.19999999999999</v>
      </c>
      <c r="EA193" s="80">
        <f t="shared" si="268"/>
        <v>132.19999999999999</v>
      </c>
      <c r="EB193" s="80" t="e">
        <f t="shared" si="268"/>
        <v>#N/A</v>
      </c>
      <c r="EC193" s="80" t="e">
        <f t="shared" si="268"/>
        <v>#N/A</v>
      </c>
      <c r="ED193">
        <v>1</v>
      </c>
      <c r="EF193" s="10">
        <f t="shared" ca="1" si="269"/>
        <v>181.4</v>
      </c>
      <c r="EG193" s="10">
        <f t="shared" ca="1" si="269"/>
        <v>179.4</v>
      </c>
      <c r="EH193" s="10">
        <f t="shared" ca="1" si="269"/>
        <v>171.2</v>
      </c>
      <c r="EI193" s="10">
        <f t="shared" ca="1" si="269"/>
        <v>134.19999999999999</v>
      </c>
      <c r="EJ193" s="10">
        <f t="shared" ca="1" si="269"/>
        <v>165</v>
      </c>
      <c r="EK193" s="10">
        <f t="shared" ca="1" si="269"/>
        <v>128.19999999999999</v>
      </c>
      <c r="EL193" s="10">
        <f t="shared" ca="1" si="269"/>
        <v>132.19999999999999</v>
      </c>
      <c r="EM193" s="10">
        <f t="shared" ca="1" si="190"/>
        <v>155.94285714285715</v>
      </c>
      <c r="EO193" s="10">
        <f t="array" ref="EO193">MAX(IF(ISNA(J193:EC193),"",J193:EC193))</f>
        <v>284.8</v>
      </c>
      <c r="EP193" s="52">
        <f t="shared" ca="1" si="191"/>
        <v>0.5475521669341894</v>
      </c>
    </row>
    <row r="194" spans="1:146" ht="30" hidden="1" customHeight="1" x14ac:dyDescent="0.25">
      <c r="A194" s="81">
        <f>VLOOKUP(D194,Countries!$D$5:$F$254,3,FALSE)</f>
        <v>15900000</v>
      </c>
      <c r="B194" s="86">
        <f t="shared" ca="1" si="185"/>
        <v>0.47142857142857147</v>
      </c>
      <c r="C194" s="80" t="str">
        <f>VLOOKUP(D194,Countries!$D$5:$E$254,2,FALSE)</f>
        <v>Africa</v>
      </c>
      <c r="D194" s="80" t="str">
        <f>Infections!A107</f>
        <v>Malawi</v>
      </c>
      <c r="E194" s="80">
        <f t="shared" ca="1" si="186"/>
        <v>83</v>
      </c>
      <c r="F194" s="81">
        <f t="shared" ca="1" si="187"/>
        <v>1.8857142857142859</v>
      </c>
      <c r="G194" s="80"/>
      <c r="H194" s="80">
        <f t="shared" si="188"/>
        <v>0</v>
      </c>
      <c r="I194" s="80">
        <f t="shared" si="189"/>
        <v>0</v>
      </c>
      <c r="J194" s="80" t="e">
        <f t="shared" ref="J194:S203" si="270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 t="shared" si="270"/>
        <v>#N/A</v>
      </c>
      <c r="L194" s="80" t="e">
        <f t="shared" si="270"/>
        <v>#N/A</v>
      </c>
      <c r="M194" s="80">
        <f t="shared" si="270"/>
        <v>0</v>
      </c>
      <c r="N194" s="80">
        <f t="shared" si="270"/>
        <v>0</v>
      </c>
      <c r="O194" s="80">
        <f t="shared" si="270"/>
        <v>0</v>
      </c>
      <c r="P194" s="80">
        <f t="shared" si="270"/>
        <v>0</v>
      </c>
      <c r="Q194" s="80">
        <f t="shared" si="270"/>
        <v>0</v>
      </c>
      <c r="R194" s="80">
        <f t="shared" si="270"/>
        <v>0</v>
      </c>
      <c r="S194" s="80">
        <f t="shared" si="270"/>
        <v>0</v>
      </c>
      <c r="T194" s="80">
        <f t="shared" ref="T194:AC203" si="271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 t="shared" si="271"/>
        <v>0</v>
      </c>
      <c r="V194" s="80">
        <f t="shared" si="271"/>
        <v>0</v>
      </c>
      <c r="W194" s="80">
        <f t="shared" si="271"/>
        <v>0</v>
      </c>
      <c r="X194" s="80">
        <f t="shared" si="271"/>
        <v>0</v>
      </c>
      <c r="Y194" s="80">
        <f t="shared" si="271"/>
        <v>0</v>
      </c>
      <c r="Z194" s="80">
        <f t="shared" si="271"/>
        <v>0</v>
      </c>
      <c r="AA194" s="80">
        <f t="shared" si="271"/>
        <v>0</v>
      </c>
      <c r="AB194" s="80">
        <f t="shared" si="271"/>
        <v>0</v>
      </c>
      <c r="AC194" s="80">
        <f t="shared" si="271"/>
        <v>0</v>
      </c>
      <c r="AD194" s="80">
        <f t="shared" ref="AD194:AM203" si="272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 t="shared" si="272"/>
        <v>0</v>
      </c>
      <c r="AF194" s="80">
        <f t="shared" si="272"/>
        <v>0</v>
      </c>
      <c r="AG194" s="80">
        <f t="shared" si="272"/>
        <v>0</v>
      </c>
      <c r="AH194" s="80">
        <f t="shared" si="272"/>
        <v>0</v>
      </c>
      <c r="AI194" s="80">
        <f t="shared" si="272"/>
        <v>0</v>
      </c>
      <c r="AJ194" s="80">
        <f t="shared" si="272"/>
        <v>0</v>
      </c>
      <c r="AK194" s="80">
        <f t="shared" si="272"/>
        <v>0</v>
      </c>
      <c r="AL194" s="80">
        <f t="shared" si="272"/>
        <v>0</v>
      </c>
      <c r="AM194" s="80">
        <f t="shared" si="272"/>
        <v>0</v>
      </c>
      <c r="AN194" s="80">
        <f t="shared" ref="AN194:AW203" si="273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 t="shared" si="273"/>
        <v>0</v>
      </c>
      <c r="AP194" s="80">
        <f t="shared" si="273"/>
        <v>0</v>
      </c>
      <c r="AQ194" s="80">
        <f t="shared" si="273"/>
        <v>0</v>
      </c>
      <c r="AR194" s="80">
        <f t="shared" si="273"/>
        <v>0</v>
      </c>
      <c r="AS194" s="80">
        <f t="shared" si="273"/>
        <v>0</v>
      </c>
      <c r="AT194" s="80">
        <f t="shared" si="273"/>
        <v>0</v>
      </c>
      <c r="AU194" s="80">
        <f t="shared" si="273"/>
        <v>0</v>
      </c>
      <c r="AV194" s="80">
        <f t="shared" si="273"/>
        <v>0</v>
      </c>
      <c r="AW194" s="80">
        <f t="shared" si="273"/>
        <v>0</v>
      </c>
      <c r="AX194" s="80">
        <f t="shared" ref="AX194:BG203" si="274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 t="shared" si="274"/>
        <v>0</v>
      </c>
      <c r="AZ194" s="80">
        <f t="shared" si="274"/>
        <v>0</v>
      </c>
      <c r="BA194" s="80">
        <f t="shared" si="274"/>
        <v>0</v>
      </c>
      <c r="BB194" s="80">
        <f t="shared" si="274"/>
        <v>0</v>
      </c>
      <c r="BC194" s="80">
        <f t="shared" si="274"/>
        <v>0</v>
      </c>
      <c r="BD194" s="80">
        <f t="shared" si="274"/>
        <v>0</v>
      </c>
      <c r="BE194" s="80">
        <f t="shared" si="274"/>
        <v>0</v>
      </c>
      <c r="BF194" s="80">
        <f t="shared" si="274"/>
        <v>0</v>
      </c>
      <c r="BG194" s="80">
        <f t="shared" si="274"/>
        <v>0</v>
      </c>
      <c r="BH194" s="80">
        <f t="shared" ref="BH194:BQ203" si="275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 t="shared" si="275"/>
        <v>0</v>
      </c>
      <c r="BJ194" s="80">
        <f t="shared" si="275"/>
        <v>0</v>
      </c>
      <c r="BK194" s="80">
        <f t="shared" si="275"/>
        <v>0</v>
      </c>
      <c r="BL194" s="80">
        <f t="shared" si="275"/>
        <v>0</v>
      </c>
      <c r="BM194" s="80">
        <f t="shared" si="275"/>
        <v>0</v>
      </c>
      <c r="BN194" s="80">
        <f t="shared" si="275"/>
        <v>0</v>
      </c>
      <c r="BO194" s="80">
        <f t="shared" si="275"/>
        <v>0</v>
      </c>
      <c r="BP194" s="80">
        <f t="shared" si="275"/>
        <v>0</v>
      </c>
      <c r="BQ194" s="80">
        <f t="shared" si="275"/>
        <v>0</v>
      </c>
      <c r="BR194" s="80">
        <f t="shared" ref="BR194:CA203" si="276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 t="shared" si="276"/>
        <v>0</v>
      </c>
      <c r="BT194" s="80">
        <f t="shared" si="276"/>
        <v>0</v>
      </c>
      <c r="BU194" s="80">
        <f t="shared" si="276"/>
        <v>0</v>
      </c>
      <c r="BV194" s="80">
        <f t="shared" si="276"/>
        <v>0</v>
      </c>
      <c r="BW194" s="80">
        <f t="shared" si="276"/>
        <v>0</v>
      </c>
      <c r="BX194" s="80">
        <f t="shared" si="276"/>
        <v>0</v>
      </c>
      <c r="BY194" s="80">
        <f t="shared" si="276"/>
        <v>0</v>
      </c>
      <c r="BZ194" s="80">
        <f t="shared" si="276"/>
        <v>0</v>
      </c>
      <c r="CA194" s="80">
        <f t="shared" si="276"/>
        <v>0.6</v>
      </c>
      <c r="CB194" s="80">
        <f t="shared" ref="CB194:CK203" si="277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 t="shared" si="277"/>
        <v>0.8</v>
      </c>
      <c r="CD194" s="80">
        <f t="shared" si="277"/>
        <v>0.8</v>
      </c>
      <c r="CE194" s="80">
        <f t="shared" si="277"/>
        <v>1</v>
      </c>
      <c r="CF194" s="80">
        <f t="shared" si="277"/>
        <v>1</v>
      </c>
      <c r="CG194" s="80">
        <f t="shared" si="277"/>
        <v>1</v>
      </c>
      <c r="CH194" s="80">
        <f t="shared" si="277"/>
        <v>0.8</v>
      </c>
      <c r="CI194" s="80">
        <f t="shared" si="277"/>
        <v>1</v>
      </c>
      <c r="CJ194" s="80">
        <f t="shared" si="277"/>
        <v>1.4</v>
      </c>
      <c r="CK194" s="80">
        <f t="shared" si="277"/>
        <v>1</v>
      </c>
      <c r="CL194" s="80">
        <f t="shared" ref="CL194:CU203" si="278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 t="shared" si="278"/>
        <v>1.6</v>
      </c>
      <c r="CN194" s="80">
        <f t="shared" si="278"/>
        <v>1.4</v>
      </c>
      <c r="CO194" s="80">
        <f t="shared" si="278"/>
        <v>0.8</v>
      </c>
      <c r="CP194" s="80">
        <f t="shared" si="278"/>
        <v>0.8</v>
      </c>
      <c r="CQ194" s="80">
        <f t="shared" si="278"/>
        <v>0.2</v>
      </c>
      <c r="CR194" s="80">
        <f t="shared" si="278"/>
        <v>0.2</v>
      </c>
      <c r="CS194" s="80">
        <f t="shared" si="278"/>
        <v>0.2</v>
      </c>
      <c r="CT194" s="80">
        <f t="shared" si="278"/>
        <v>0.4</v>
      </c>
      <c r="CU194" s="80">
        <f t="shared" si="278"/>
        <v>1.2</v>
      </c>
      <c r="CV194" s="80">
        <f t="shared" ref="CV194:DE203" si="279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 t="shared" si="279"/>
        <v>3.2</v>
      </c>
      <c r="CX194" s="80">
        <f t="shared" si="279"/>
        <v>3.2</v>
      </c>
      <c r="CY194" s="80">
        <f t="shared" si="279"/>
        <v>3.2</v>
      </c>
      <c r="CZ194" s="80">
        <f t="shared" si="279"/>
        <v>2.6</v>
      </c>
      <c r="DA194" s="80">
        <f t="shared" si="279"/>
        <v>0.6</v>
      </c>
      <c r="DB194" s="80">
        <f t="shared" si="279"/>
        <v>0.6</v>
      </c>
      <c r="DC194" s="80">
        <f t="shared" si="279"/>
        <v>0.8</v>
      </c>
      <c r="DD194" s="80">
        <f t="shared" si="279"/>
        <v>0.6</v>
      </c>
      <c r="DE194" s="80">
        <f t="shared" si="279"/>
        <v>0.4</v>
      </c>
      <c r="DF194" s="80">
        <f t="shared" ref="DF194:DO203" si="280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 t="shared" si="280"/>
        <v>1</v>
      </c>
      <c r="DH194" s="80">
        <f t="shared" si="280"/>
        <v>0.8</v>
      </c>
      <c r="DI194" s="80">
        <f t="shared" si="280"/>
        <v>1.2</v>
      </c>
      <c r="DJ194" s="80">
        <f t="shared" si="280"/>
        <v>1</v>
      </c>
      <c r="DK194" s="80">
        <f t="shared" si="280"/>
        <v>0.8</v>
      </c>
      <c r="DL194" s="80">
        <f t="shared" si="280"/>
        <v>3</v>
      </c>
      <c r="DM194" s="80">
        <f t="shared" si="280"/>
        <v>3</v>
      </c>
      <c r="DN194" s="80">
        <f t="shared" si="280"/>
        <v>2.8</v>
      </c>
      <c r="DO194" s="80">
        <f t="shared" si="280"/>
        <v>2.8</v>
      </c>
      <c r="DP194" s="80">
        <f t="shared" ref="DP194:EC203" si="281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 t="shared" si="281"/>
        <v>1.4</v>
      </c>
      <c r="DR194" s="80">
        <f t="shared" si="281"/>
        <v>1.4</v>
      </c>
      <c r="DS194" s="80">
        <f t="shared" si="281"/>
        <v>1.6</v>
      </c>
      <c r="DT194" s="80">
        <f t="shared" si="281"/>
        <v>2.6</v>
      </c>
      <c r="DU194" s="80">
        <f t="shared" si="281"/>
        <v>1.4</v>
      </c>
      <c r="DV194" s="80">
        <f t="shared" si="281"/>
        <v>1.4</v>
      </c>
      <c r="DW194" s="80">
        <f t="shared" si="281"/>
        <v>1.6</v>
      </c>
      <c r="DX194" s="80">
        <f t="shared" si="281"/>
        <v>1.4</v>
      </c>
      <c r="DY194" s="80">
        <f t="shared" si="281"/>
        <v>2.4</v>
      </c>
      <c r="DZ194" s="80">
        <f t="shared" si="281"/>
        <v>2.4</v>
      </c>
      <c r="EA194" s="80">
        <f t="shared" si="281"/>
        <v>2.6</v>
      </c>
      <c r="EB194" s="80" t="e">
        <f t="shared" si="281"/>
        <v>#N/A</v>
      </c>
      <c r="EC194" s="80" t="e">
        <f t="shared" si="281"/>
        <v>#N/A</v>
      </c>
      <c r="ED194">
        <v>1</v>
      </c>
      <c r="EF194" s="10">
        <f t="shared" ref="EF194:EL203" ca="1" si="282">HLOOKUP(TODAY()-EF$3,$B$3:$EC$252,ROW()-2)</f>
        <v>1.4</v>
      </c>
      <c r="EG194" s="10">
        <f t="shared" ca="1" si="282"/>
        <v>1.4</v>
      </c>
      <c r="EH194" s="10">
        <f t="shared" ca="1" si="282"/>
        <v>1.6</v>
      </c>
      <c r="EI194" s="10">
        <f t="shared" ca="1" si="282"/>
        <v>1.4</v>
      </c>
      <c r="EJ194" s="10">
        <f t="shared" ca="1" si="282"/>
        <v>2.4</v>
      </c>
      <c r="EK194" s="10">
        <f t="shared" ca="1" si="282"/>
        <v>2.4</v>
      </c>
      <c r="EL194" s="10">
        <f t="shared" ca="1" si="282"/>
        <v>2.6</v>
      </c>
      <c r="EM194" s="10">
        <f t="shared" ca="1" si="190"/>
        <v>1.8857142857142859</v>
      </c>
      <c r="EO194" s="10">
        <f t="array" ref="EO194">MAX(IF(ISNA(J194:EC194),"",J194:EC194))</f>
        <v>4</v>
      </c>
      <c r="EP194" s="52">
        <f t="shared" ca="1" si="191"/>
        <v>0.47142857142857147</v>
      </c>
    </row>
    <row r="195" spans="1:146" ht="30" hidden="1" customHeight="1" x14ac:dyDescent="0.25">
      <c r="A195" s="81">
        <f>VLOOKUP(D195,Countries!$D$5:$F$254,3,FALSE)</f>
        <v>10800000</v>
      </c>
      <c r="B195" s="86">
        <f t="shared" ca="1" si="185"/>
        <v>0.39285714285714285</v>
      </c>
      <c r="C195" s="80" t="str">
        <f>VLOOKUP(D195,Countries!$D$5:$E$254,2,FALSE)</f>
        <v>Africa</v>
      </c>
      <c r="D195" s="80" t="str">
        <f>Infections!A143</f>
        <v>Rwanda</v>
      </c>
      <c r="E195" s="80">
        <f t="shared" ca="1" si="186"/>
        <v>327</v>
      </c>
      <c r="F195" s="81">
        <f t="shared" ca="1" si="187"/>
        <v>4.7142857142857144</v>
      </c>
      <c r="G195" s="80"/>
      <c r="H195" s="80">
        <f t="shared" si="188"/>
        <v>0</v>
      </c>
      <c r="I195" s="80">
        <f t="shared" si="189"/>
        <v>0</v>
      </c>
      <c r="J195" s="80" t="e">
        <f t="shared" si="270"/>
        <v>#N/A</v>
      </c>
      <c r="K195" s="80" t="e">
        <f t="shared" si="270"/>
        <v>#N/A</v>
      </c>
      <c r="L195" s="80" t="e">
        <f t="shared" si="270"/>
        <v>#N/A</v>
      </c>
      <c r="M195" s="80">
        <f t="shared" si="270"/>
        <v>0</v>
      </c>
      <c r="N195" s="80">
        <f t="shared" si="270"/>
        <v>0</v>
      </c>
      <c r="O195" s="80">
        <f t="shared" si="270"/>
        <v>0</v>
      </c>
      <c r="P195" s="80">
        <f t="shared" si="270"/>
        <v>0</v>
      </c>
      <c r="Q195" s="80">
        <f t="shared" si="270"/>
        <v>0</v>
      </c>
      <c r="R195" s="80">
        <f t="shared" si="270"/>
        <v>0</v>
      </c>
      <c r="S195" s="80">
        <f t="shared" si="270"/>
        <v>0</v>
      </c>
      <c r="T195" s="80">
        <f t="shared" si="271"/>
        <v>0</v>
      </c>
      <c r="U195" s="80">
        <f t="shared" si="271"/>
        <v>0</v>
      </c>
      <c r="V195" s="80">
        <f t="shared" si="271"/>
        <v>0</v>
      </c>
      <c r="W195" s="80">
        <f t="shared" si="271"/>
        <v>0</v>
      </c>
      <c r="X195" s="80">
        <f t="shared" si="271"/>
        <v>0</v>
      </c>
      <c r="Y195" s="80">
        <f t="shared" si="271"/>
        <v>0</v>
      </c>
      <c r="Z195" s="80">
        <f t="shared" si="271"/>
        <v>0</v>
      </c>
      <c r="AA195" s="80">
        <f t="shared" si="271"/>
        <v>0</v>
      </c>
      <c r="AB195" s="80">
        <f t="shared" si="271"/>
        <v>0</v>
      </c>
      <c r="AC195" s="80">
        <f t="shared" si="271"/>
        <v>0</v>
      </c>
      <c r="AD195" s="80">
        <f t="shared" si="272"/>
        <v>0</v>
      </c>
      <c r="AE195" s="80">
        <f t="shared" si="272"/>
        <v>0</v>
      </c>
      <c r="AF195" s="80">
        <f t="shared" si="272"/>
        <v>0</v>
      </c>
      <c r="AG195" s="80">
        <f t="shared" si="272"/>
        <v>0</v>
      </c>
      <c r="AH195" s="80">
        <f t="shared" si="272"/>
        <v>0</v>
      </c>
      <c r="AI195" s="80">
        <f t="shared" si="272"/>
        <v>0</v>
      </c>
      <c r="AJ195" s="80">
        <f t="shared" si="272"/>
        <v>0</v>
      </c>
      <c r="AK195" s="80">
        <f t="shared" si="272"/>
        <v>0</v>
      </c>
      <c r="AL195" s="80">
        <f t="shared" si="272"/>
        <v>0</v>
      </c>
      <c r="AM195" s="80">
        <f t="shared" si="272"/>
        <v>0</v>
      </c>
      <c r="AN195" s="80">
        <f t="shared" si="273"/>
        <v>0</v>
      </c>
      <c r="AO195" s="80">
        <f t="shared" si="273"/>
        <v>0</v>
      </c>
      <c r="AP195" s="80">
        <f t="shared" si="273"/>
        <v>0</v>
      </c>
      <c r="AQ195" s="80">
        <f t="shared" si="273"/>
        <v>0</v>
      </c>
      <c r="AR195" s="80">
        <f t="shared" si="273"/>
        <v>0</v>
      </c>
      <c r="AS195" s="80">
        <f t="shared" si="273"/>
        <v>0</v>
      </c>
      <c r="AT195" s="80">
        <f t="shared" si="273"/>
        <v>0</v>
      </c>
      <c r="AU195" s="80">
        <f t="shared" si="273"/>
        <v>0</v>
      </c>
      <c r="AV195" s="80">
        <f t="shared" si="273"/>
        <v>0</v>
      </c>
      <c r="AW195" s="80">
        <f t="shared" si="273"/>
        <v>0</v>
      </c>
      <c r="AX195" s="80">
        <f t="shared" si="274"/>
        <v>0</v>
      </c>
      <c r="AY195" s="80">
        <f t="shared" si="274"/>
        <v>0</v>
      </c>
      <c r="AZ195" s="80">
        <f t="shared" si="274"/>
        <v>0</v>
      </c>
      <c r="BA195" s="80">
        <f t="shared" si="274"/>
        <v>0</v>
      </c>
      <c r="BB195" s="80">
        <f t="shared" si="274"/>
        <v>0</v>
      </c>
      <c r="BC195" s="80">
        <f t="shared" si="274"/>
        <v>0</v>
      </c>
      <c r="BD195" s="80">
        <f t="shared" si="274"/>
        <v>0</v>
      </c>
      <c r="BE195" s="80">
        <f t="shared" si="274"/>
        <v>0</v>
      </c>
      <c r="BF195" s="80">
        <f t="shared" si="274"/>
        <v>0</v>
      </c>
      <c r="BG195" s="80">
        <f t="shared" si="274"/>
        <v>0</v>
      </c>
      <c r="BH195" s="80">
        <f t="shared" si="275"/>
        <v>0.2</v>
      </c>
      <c r="BI195" s="80">
        <f t="shared" si="275"/>
        <v>0.2</v>
      </c>
      <c r="BJ195" s="80">
        <f t="shared" si="275"/>
        <v>1</v>
      </c>
      <c r="BK195" s="80">
        <f t="shared" si="275"/>
        <v>1.4</v>
      </c>
      <c r="BL195" s="80">
        <f t="shared" si="275"/>
        <v>1.6</v>
      </c>
      <c r="BM195" s="80">
        <f t="shared" si="275"/>
        <v>1.4</v>
      </c>
      <c r="BN195" s="80">
        <f t="shared" si="275"/>
        <v>3.2</v>
      </c>
      <c r="BO195" s="80">
        <f t="shared" si="275"/>
        <v>2.4</v>
      </c>
      <c r="BP195" s="80">
        <f t="shared" si="275"/>
        <v>2.4</v>
      </c>
      <c r="BQ195" s="80">
        <f t="shared" si="275"/>
        <v>5.6</v>
      </c>
      <c r="BR195" s="80">
        <f t="shared" si="276"/>
        <v>6.4</v>
      </c>
      <c r="BS195" s="80">
        <f t="shared" si="276"/>
        <v>4.8</v>
      </c>
      <c r="BT195" s="80">
        <f t="shared" si="276"/>
        <v>6.6</v>
      </c>
      <c r="BU195" s="80">
        <f t="shared" si="276"/>
        <v>7</v>
      </c>
      <c r="BV195" s="80">
        <f t="shared" si="276"/>
        <v>4.8</v>
      </c>
      <c r="BW195" s="80">
        <f t="shared" si="276"/>
        <v>6</v>
      </c>
      <c r="BX195" s="80">
        <f t="shared" si="276"/>
        <v>5.8</v>
      </c>
      <c r="BY195" s="80">
        <f t="shared" si="276"/>
        <v>5</v>
      </c>
      <c r="BZ195" s="80">
        <f t="shared" si="276"/>
        <v>5.6</v>
      </c>
      <c r="CA195" s="80">
        <f t="shared" si="276"/>
        <v>4.8</v>
      </c>
      <c r="CB195" s="80">
        <f t="shared" si="277"/>
        <v>3.8</v>
      </c>
      <c r="CC195" s="80">
        <f t="shared" si="277"/>
        <v>6.4</v>
      </c>
      <c r="CD195" s="80">
        <f t="shared" si="277"/>
        <v>5.8</v>
      </c>
      <c r="CE195" s="80">
        <f t="shared" si="277"/>
        <v>4.5999999999999996</v>
      </c>
      <c r="CF195" s="80">
        <f t="shared" si="277"/>
        <v>4.2</v>
      </c>
      <c r="CG195" s="80">
        <f t="shared" si="277"/>
        <v>4.2</v>
      </c>
      <c r="CH195" s="80">
        <f t="shared" si="277"/>
        <v>1.6</v>
      </c>
      <c r="CI195" s="80">
        <f t="shared" si="277"/>
        <v>2.8</v>
      </c>
      <c r="CJ195" s="80">
        <f t="shared" si="277"/>
        <v>3</v>
      </c>
      <c r="CK195" s="80">
        <f t="shared" si="277"/>
        <v>4.2</v>
      </c>
      <c r="CL195" s="80">
        <f t="shared" si="278"/>
        <v>3.4</v>
      </c>
      <c r="CM195" s="80">
        <f t="shared" si="278"/>
        <v>4.8</v>
      </c>
      <c r="CN195" s="80">
        <f t="shared" si="278"/>
        <v>3.6</v>
      </c>
      <c r="CO195" s="80">
        <f t="shared" si="278"/>
        <v>3.6</v>
      </c>
      <c r="CP195" s="80">
        <f t="shared" si="278"/>
        <v>3.4</v>
      </c>
      <c r="CQ195" s="80">
        <f t="shared" si="278"/>
        <v>3.4</v>
      </c>
      <c r="CR195" s="80">
        <f t="shared" si="278"/>
        <v>2.6</v>
      </c>
      <c r="CS195" s="80">
        <f t="shared" si="278"/>
        <v>2.2000000000000002</v>
      </c>
      <c r="CT195" s="80">
        <f t="shared" si="278"/>
        <v>2.4</v>
      </c>
      <c r="CU195" s="80">
        <f t="shared" si="278"/>
        <v>2</v>
      </c>
      <c r="CV195" s="80">
        <f t="shared" si="279"/>
        <v>2</v>
      </c>
      <c r="CW195" s="80">
        <f t="shared" si="279"/>
        <v>5.8</v>
      </c>
      <c r="CX195" s="80">
        <f t="shared" si="279"/>
        <v>7.2</v>
      </c>
      <c r="CY195" s="80">
        <f t="shared" si="279"/>
        <v>8.1999999999999993</v>
      </c>
      <c r="CZ195" s="80">
        <f t="shared" si="279"/>
        <v>10.8</v>
      </c>
      <c r="DA195" s="80">
        <f t="shared" si="279"/>
        <v>11.6</v>
      </c>
      <c r="DB195" s="80">
        <f t="shared" si="279"/>
        <v>9.8000000000000007</v>
      </c>
      <c r="DC195" s="80">
        <f t="shared" si="279"/>
        <v>12</v>
      </c>
      <c r="DD195" s="80">
        <f t="shared" si="279"/>
        <v>11.6</v>
      </c>
      <c r="DE195" s="80">
        <f t="shared" si="279"/>
        <v>9.6</v>
      </c>
      <c r="DF195" s="80">
        <f t="shared" si="280"/>
        <v>9.4</v>
      </c>
      <c r="DG195" s="80">
        <f t="shared" si="280"/>
        <v>7.2</v>
      </c>
      <c r="DH195" s="80">
        <f t="shared" si="280"/>
        <v>3.6</v>
      </c>
      <c r="DI195" s="80">
        <f t="shared" si="280"/>
        <v>3.8</v>
      </c>
      <c r="DJ195" s="80">
        <f t="shared" si="280"/>
        <v>3.2</v>
      </c>
      <c r="DK195" s="80">
        <f t="shared" si="280"/>
        <v>2.8</v>
      </c>
      <c r="DL195" s="80">
        <f t="shared" si="280"/>
        <v>3.8</v>
      </c>
      <c r="DM195" s="80">
        <f t="shared" si="280"/>
        <v>4.5999999999999996</v>
      </c>
      <c r="DN195" s="80">
        <f t="shared" si="280"/>
        <v>3.4</v>
      </c>
      <c r="DO195" s="80">
        <f t="shared" si="280"/>
        <v>3</v>
      </c>
      <c r="DP195" s="80">
        <f t="shared" si="281"/>
        <v>2.8</v>
      </c>
      <c r="DQ195" s="80">
        <f t="shared" si="281"/>
        <v>1.4</v>
      </c>
      <c r="DR195" s="80">
        <f t="shared" si="281"/>
        <v>0.6</v>
      </c>
      <c r="DS195" s="80">
        <f t="shared" si="281"/>
        <v>0.8</v>
      </c>
      <c r="DT195" s="80">
        <f t="shared" si="281"/>
        <v>1.2</v>
      </c>
      <c r="DU195" s="80">
        <f t="shared" si="281"/>
        <v>2</v>
      </c>
      <c r="DV195" s="80">
        <f t="shared" si="281"/>
        <v>4.2</v>
      </c>
      <c r="DW195" s="80">
        <f t="shared" si="281"/>
        <v>5.4</v>
      </c>
      <c r="DX195" s="80">
        <f t="shared" si="281"/>
        <v>6.2</v>
      </c>
      <c r="DY195" s="80">
        <f t="shared" si="281"/>
        <v>5.8</v>
      </c>
      <c r="DZ195" s="80">
        <f t="shared" si="281"/>
        <v>5.6</v>
      </c>
      <c r="EA195" s="80">
        <f t="shared" si="281"/>
        <v>3.8</v>
      </c>
      <c r="EB195" s="80" t="e">
        <f t="shared" si="281"/>
        <v>#N/A</v>
      </c>
      <c r="EC195" s="80" t="e">
        <f t="shared" si="281"/>
        <v>#N/A</v>
      </c>
      <c r="ED195">
        <v>1</v>
      </c>
      <c r="EF195" s="10">
        <f t="shared" ca="1" si="282"/>
        <v>2</v>
      </c>
      <c r="EG195" s="10">
        <f t="shared" ca="1" si="282"/>
        <v>4.2</v>
      </c>
      <c r="EH195" s="10">
        <f t="shared" ca="1" si="282"/>
        <v>5.4</v>
      </c>
      <c r="EI195" s="10">
        <f t="shared" ca="1" si="282"/>
        <v>6.2</v>
      </c>
      <c r="EJ195" s="10">
        <f t="shared" ca="1" si="282"/>
        <v>5.8</v>
      </c>
      <c r="EK195" s="10">
        <f t="shared" ca="1" si="282"/>
        <v>5.6</v>
      </c>
      <c r="EL195" s="10">
        <f t="shared" ca="1" si="282"/>
        <v>3.8</v>
      </c>
      <c r="EM195" s="10">
        <f t="shared" ca="1" si="190"/>
        <v>4.7142857142857144</v>
      </c>
      <c r="EO195" s="10">
        <f t="array" ref="EO195">MAX(IF(ISNA(J195:EC195),"",J195:EC195))</f>
        <v>12</v>
      </c>
      <c r="EP195" s="52">
        <f t="shared" ca="1" si="191"/>
        <v>0.39285714285714285</v>
      </c>
    </row>
    <row r="196" spans="1:146" ht="30" hidden="1" customHeight="1" x14ac:dyDescent="0.25">
      <c r="A196" s="81">
        <f>VLOOKUP(D196,Countries!$D$5:$F$254,3,FALSE)</f>
        <v>25600000</v>
      </c>
      <c r="B196" s="86">
        <f t="shared" ref="B196:B252" ca="1" si="283">EP196</f>
        <v>0.89372822299651578</v>
      </c>
      <c r="C196" s="80" t="str">
        <f>VLOOKUP(D196,Countries!$D$5:$E$254,2,FALSE)</f>
        <v>Asia</v>
      </c>
      <c r="D196" s="80" t="str">
        <f>Infections!A186</f>
        <v>Yemen</v>
      </c>
      <c r="E196" s="80">
        <f t="shared" ref="E196:E252" ca="1" si="284">INDEX(_Inf_Data,MATCH($D196,_Inf_Country,0),MATCH(E$2,_Inf_Day,0))</f>
        <v>222</v>
      </c>
      <c r="F196" s="81">
        <f t="shared" ref="F196:F252" ca="1" si="285">EM196</f>
        <v>14.657142857142857</v>
      </c>
      <c r="G196" s="80"/>
      <c r="H196" s="80">
        <f t="shared" ref="H196:H252" si="286">INDEX(_Inf_Data,MATCH($D196,_Inf_Country,0),MATCH(H$3,_Inf_Day,0))</f>
        <v>0</v>
      </c>
      <c r="I196" s="80">
        <f t="shared" ref="I196:I252" si="287">INDEX(_Inf_Data,MATCH($D196,_Inf_Country,0),MATCH(I$3,_Inf_Day,0))-INDEX(_Inf_Data,MATCH($D196,_Inf_Country,0),MATCH(H$3,_Inf_Day,0))*$C$2</f>
        <v>0</v>
      </c>
      <c r="J196" s="80" t="e">
        <f t="shared" si="270"/>
        <v>#N/A</v>
      </c>
      <c r="K196" s="80" t="e">
        <f t="shared" si="270"/>
        <v>#N/A</v>
      </c>
      <c r="L196" s="80" t="e">
        <f t="shared" si="270"/>
        <v>#N/A</v>
      </c>
      <c r="M196" s="80">
        <f t="shared" si="270"/>
        <v>0</v>
      </c>
      <c r="N196" s="80">
        <f t="shared" si="270"/>
        <v>0</v>
      </c>
      <c r="O196" s="80">
        <f t="shared" si="270"/>
        <v>0</v>
      </c>
      <c r="P196" s="80">
        <f t="shared" si="270"/>
        <v>0</v>
      </c>
      <c r="Q196" s="80">
        <f t="shared" si="270"/>
        <v>0</v>
      </c>
      <c r="R196" s="80">
        <f t="shared" si="270"/>
        <v>0</v>
      </c>
      <c r="S196" s="80">
        <f t="shared" si="270"/>
        <v>0</v>
      </c>
      <c r="T196" s="80">
        <f t="shared" si="271"/>
        <v>0</v>
      </c>
      <c r="U196" s="80">
        <f t="shared" si="271"/>
        <v>0</v>
      </c>
      <c r="V196" s="80">
        <f t="shared" si="271"/>
        <v>0</v>
      </c>
      <c r="W196" s="80">
        <f t="shared" si="271"/>
        <v>0</v>
      </c>
      <c r="X196" s="80">
        <f t="shared" si="271"/>
        <v>0</v>
      </c>
      <c r="Y196" s="80">
        <f t="shared" si="271"/>
        <v>0</v>
      </c>
      <c r="Z196" s="80">
        <f t="shared" si="271"/>
        <v>0</v>
      </c>
      <c r="AA196" s="80">
        <f t="shared" si="271"/>
        <v>0</v>
      </c>
      <c r="AB196" s="80">
        <f t="shared" si="271"/>
        <v>0</v>
      </c>
      <c r="AC196" s="80">
        <f t="shared" si="271"/>
        <v>0</v>
      </c>
      <c r="AD196" s="80">
        <f t="shared" si="272"/>
        <v>0</v>
      </c>
      <c r="AE196" s="80">
        <f t="shared" si="272"/>
        <v>0</v>
      </c>
      <c r="AF196" s="80">
        <f t="shared" si="272"/>
        <v>0</v>
      </c>
      <c r="AG196" s="80">
        <f t="shared" si="272"/>
        <v>0</v>
      </c>
      <c r="AH196" s="80">
        <f t="shared" si="272"/>
        <v>0</v>
      </c>
      <c r="AI196" s="80">
        <f t="shared" si="272"/>
        <v>0</v>
      </c>
      <c r="AJ196" s="80">
        <f t="shared" si="272"/>
        <v>0</v>
      </c>
      <c r="AK196" s="80">
        <f t="shared" si="272"/>
        <v>0</v>
      </c>
      <c r="AL196" s="80">
        <f t="shared" si="272"/>
        <v>0</v>
      </c>
      <c r="AM196" s="80">
        <f t="shared" si="272"/>
        <v>0</v>
      </c>
      <c r="AN196" s="80">
        <f t="shared" si="273"/>
        <v>0</v>
      </c>
      <c r="AO196" s="80">
        <f t="shared" si="273"/>
        <v>0</v>
      </c>
      <c r="AP196" s="80">
        <f t="shared" si="273"/>
        <v>0</v>
      </c>
      <c r="AQ196" s="80">
        <f t="shared" si="273"/>
        <v>0</v>
      </c>
      <c r="AR196" s="80">
        <f t="shared" si="273"/>
        <v>0</v>
      </c>
      <c r="AS196" s="80">
        <f t="shared" si="273"/>
        <v>0</v>
      </c>
      <c r="AT196" s="80">
        <f t="shared" si="273"/>
        <v>0</v>
      </c>
      <c r="AU196" s="80">
        <f t="shared" si="273"/>
        <v>0</v>
      </c>
      <c r="AV196" s="80">
        <f t="shared" si="273"/>
        <v>0</v>
      </c>
      <c r="AW196" s="80">
        <f t="shared" si="273"/>
        <v>0</v>
      </c>
      <c r="AX196" s="80">
        <f t="shared" si="274"/>
        <v>0</v>
      </c>
      <c r="AY196" s="80">
        <f t="shared" si="274"/>
        <v>0</v>
      </c>
      <c r="AZ196" s="80">
        <f t="shared" si="274"/>
        <v>0</v>
      </c>
      <c r="BA196" s="80">
        <f t="shared" si="274"/>
        <v>0</v>
      </c>
      <c r="BB196" s="80">
        <f t="shared" si="274"/>
        <v>0</v>
      </c>
      <c r="BC196" s="80">
        <f t="shared" si="274"/>
        <v>0</v>
      </c>
      <c r="BD196" s="80">
        <f t="shared" si="274"/>
        <v>0</v>
      </c>
      <c r="BE196" s="80">
        <f t="shared" si="274"/>
        <v>0</v>
      </c>
      <c r="BF196" s="80">
        <f t="shared" si="274"/>
        <v>0</v>
      </c>
      <c r="BG196" s="80">
        <f t="shared" si="274"/>
        <v>0</v>
      </c>
      <c r="BH196" s="80">
        <f t="shared" si="275"/>
        <v>0</v>
      </c>
      <c r="BI196" s="80">
        <f t="shared" si="275"/>
        <v>0</v>
      </c>
      <c r="BJ196" s="80">
        <f t="shared" si="275"/>
        <v>0</v>
      </c>
      <c r="BK196" s="80">
        <f t="shared" si="275"/>
        <v>0</v>
      </c>
      <c r="BL196" s="80">
        <f t="shared" si="275"/>
        <v>0</v>
      </c>
      <c r="BM196" s="80">
        <f t="shared" si="275"/>
        <v>0</v>
      </c>
      <c r="BN196" s="80">
        <f t="shared" si="275"/>
        <v>0</v>
      </c>
      <c r="BO196" s="80">
        <f t="shared" si="275"/>
        <v>0</v>
      </c>
      <c r="BP196" s="80">
        <f t="shared" si="275"/>
        <v>0</v>
      </c>
      <c r="BQ196" s="80">
        <f t="shared" si="275"/>
        <v>0</v>
      </c>
      <c r="BR196" s="80">
        <f t="shared" si="276"/>
        <v>0</v>
      </c>
      <c r="BS196" s="80">
        <f t="shared" si="276"/>
        <v>0</v>
      </c>
      <c r="BT196" s="80">
        <f t="shared" si="276"/>
        <v>0</v>
      </c>
      <c r="BU196" s="80">
        <f t="shared" si="276"/>
        <v>0</v>
      </c>
      <c r="BV196" s="80">
        <f t="shared" si="276"/>
        <v>0</v>
      </c>
      <c r="BW196" s="80">
        <f t="shared" si="276"/>
        <v>0</v>
      </c>
      <c r="BX196" s="80">
        <f t="shared" si="276"/>
        <v>0</v>
      </c>
      <c r="BY196" s="80">
        <f t="shared" si="276"/>
        <v>0</v>
      </c>
      <c r="BZ196" s="80">
        <f t="shared" si="276"/>
        <v>0</v>
      </c>
      <c r="CA196" s="80">
        <f t="shared" si="276"/>
        <v>0</v>
      </c>
      <c r="CB196" s="80">
        <f t="shared" si="277"/>
        <v>0</v>
      </c>
      <c r="CC196" s="80">
        <f t="shared" si="277"/>
        <v>0</v>
      </c>
      <c r="CD196" s="80">
        <f t="shared" si="277"/>
        <v>0</v>
      </c>
      <c r="CE196" s="80">
        <f t="shared" si="277"/>
        <v>0</v>
      </c>
      <c r="CF196" s="80">
        <f t="shared" si="277"/>
        <v>0</v>
      </c>
      <c r="CG196" s="80">
        <f t="shared" si="277"/>
        <v>0</v>
      </c>
      <c r="CH196" s="80">
        <f t="shared" si="277"/>
        <v>0</v>
      </c>
      <c r="CI196" s="80">
        <f t="shared" si="277"/>
        <v>0.2</v>
      </c>
      <c r="CJ196" s="80">
        <f t="shared" si="277"/>
        <v>0.2</v>
      </c>
      <c r="CK196" s="80">
        <f t="shared" si="277"/>
        <v>0.2</v>
      </c>
      <c r="CL196" s="80">
        <f t="shared" si="278"/>
        <v>0.2</v>
      </c>
      <c r="CM196" s="80">
        <f t="shared" si="278"/>
        <v>0.2</v>
      </c>
      <c r="CN196" s="80">
        <f t="shared" si="278"/>
        <v>0</v>
      </c>
      <c r="CO196" s="80">
        <f t="shared" si="278"/>
        <v>0</v>
      </c>
      <c r="CP196" s="80">
        <f t="shared" si="278"/>
        <v>0</v>
      </c>
      <c r="CQ196" s="80">
        <f t="shared" si="278"/>
        <v>0</v>
      </c>
      <c r="CR196" s="80">
        <f t="shared" si="278"/>
        <v>0</v>
      </c>
      <c r="CS196" s="80">
        <f t="shared" si="278"/>
        <v>0</v>
      </c>
      <c r="CT196" s="80">
        <f t="shared" si="278"/>
        <v>0</v>
      </c>
      <c r="CU196" s="80">
        <f t="shared" si="278"/>
        <v>0</v>
      </c>
      <c r="CV196" s="80">
        <f t="shared" si="279"/>
        <v>0</v>
      </c>
      <c r="CW196" s="80">
        <f t="shared" si="279"/>
        <v>0</v>
      </c>
      <c r="CX196" s="80">
        <f t="shared" si="279"/>
        <v>0</v>
      </c>
      <c r="CY196" s="80">
        <f t="shared" si="279"/>
        <v>0</v>
      </c>
      <c r="CZ196" s="80">
        <f t="shared" si="279"/>
        <v>0</v>
      </c>
      <c r="DA196" s="80">
        <f t="shared" si="279"/>
        <v>0</v>
      </c>
      <c r="DB196" s="80">
        <f t="shared" si="279"/>
        <v>1</v>
      </c>
      <c r="DC196" s="80">
        <f t="shared" si="279"/>
        <v>1</v>
      </c>
      <c r="DD196" s="80">
        <f t="shared" si="279"/>
        <v>1.2</v>
      </c>
      <c r="DE196" s="80">
        <f t="shared" si="279"/>
        <v>1.8</v>
      </c>
      <c r="DF196" s="80">
        <f t="shared" si="280"/>
        <v>1.8</v>
      </c>
      <c r="DG196" s="80">
        <f t="shared" si="280"/>
        <v>1.2</v>
      </c>
      <c r="DH196" s="80">
        <f t="shared" si="280"/>
        <v>3.2</v>
      </c>
      <c r="DI196" s="80">
        <f t="shared" si="280"/>
        <v>3.6</v>
      </c>
      <c r="DJ196" s="80">
        <f t="shared" si="280"/>
        <v>3</v>
      </c>
      <c r="DK196" s="80">
        <f t="shared" si="280"/>
        <v>4.8</v>
      </c>
      <c r="DL196" s="80">
        <f t="shared" si="280"/>
        <v>4.4000000000000004</v>
      </c>
      <c r="DM196" s="80">
        <f t="shared" si="280"/>
        <v>5.8</v>
      </c>
      <c r="DN196" s="80">
        <f t="shared" si="280"/>
        <v>6.2</v>
      </c>
      <c r="DO196" s="80">
        <f t="shared" si="280"/>
        <v>8</v>
      </c>
      <c r="DP196" s="80">
        <f t="shared" si="281"/>
        <v>7.2</v>
      </c>
      <c r="DQ196" s="80">
        <f t="shared" si="281"/>
        <v>10.199999999999999</v>
      </c>
      <c r="DR196" s="80">
        <f t="shared" si="281"/>
        <v>11</v>
      </c>
      <c r="DS196" s="80">
        <f t="shared" si="281"/>
        <v>13.2</v>
      </c>
      <c r="DT196" s="80">
        <f t="shared" si="281"/>
        <v>12.6</v>
      </c>
      <c r="DU196" s="80">
        <f t="shared" si="281"/>
        <v>12</v>
      </c>
      <c r="DV196" s="80">
        <f t="shared" si="281"/>
        <v>16.399999999999999</v>
      </c>
      <c r="DW196" s="80">
        <f t="shared" si="281"/>
        <v>15.6</v>
      </c>
      <c r="DX196" s="80">
        <f t="shared" si="281"/>
        <v>15</v>
      </c>
      <c r="DY196" s="80">
        <f t="shared" si="281"/>
        <v>16.2</v>
      </c>
      <c r="DZ196" s="80">
        <f t="shared" si="281"/>
        <v>16.399999999999999</v>
      </c>
      <c r="EA196" s="80">
        <f t="shared" si="281"/>
        <v>11</v>
      </c>
      <c r="EB196" s="80" t="e">
        <f t="shared" si="281"/>
        <v>#N/A</v>
      </c>
      <c r="EC196" s="80" t="e">
        <f t="shared" si="281"/>
        <v>#N/A</v>
      </c>
      <c r="ED196">
        <v>1</v>
      </c>
      <c r="EF196" s="10">
        <f t="shared" ca="1" si="282"/>
        <v>12</v>
      </c>
      <c r="EG196" s="10">
        <f t="shared" ca="1" si="282"/>
        <v>16.399999999999999</v>
      </c>
      <c r="EH196" s="10">
        <f t="shared" ca="1" si="282"/>
        <v>15.6</v>
      </c>
      <c r="EI196" s="10">
        <f t="shared" ca="1" si="282"/>
        <v>15</v>
      </c>
      <c r="EJ196" s="10">
        <f t="shared" ca="1" si="282"/>
        <v>16.2</v>
      </c>
      <c r="EK196" s="10">
        <f t="shared" ca="1" si="282"/>
        <v>16.399999999999999</v>
      </c>
      <c r="EL196" s="10">
        <f t="shared" ca="1" si="282"/>
        <v>11</v>
      </c>
      <c r="EM196" s="10">
        <f t="shared" ref="EM196:EM252" ca="1" si="288">SUM(EF196:EL196)/7</f>
        <v>14.657142857142857</v>
      </c>
      <c r="EO196" s="10">
        <f t="array" ref="EO196">MAX(IF(ISNA(J196:EC196),"",J196:EC196))</f>
        <v>16.399999999999999</v>
      </c>
      <c r="EP196" s="52">
        <f t="shared" ref="EP196:EP250" ca="1" si="289">EM196/EO196</f>
        <v>0.89372822299651578</v>
      </c>
    </row>
    <row r="197" spans="1:146" ht="30" hidden="1" customHeight="1" x14ac:dyDescent="0.25">
      <c r="A197" s="81">
        <f>VLOOKUP(D197,Countries!$D$5:$F$254,3,FALSE)</f>
        <v>33400000</v>
      </c>
      <c r="B197" s="86">
        <f t="shared" ca="1" si="283"/>
        <v>0.81124713456567343</v>
      </c>
      <c r="C197" s="80" t="str">
        <f>VLOOKUP(D197,Countries!$D$5:$E$254,2,FALSE)</f>
        <v>Asia</v>
      </c>
      <c r="D197" s="80" t="str">
        <f>Infections!A4</f>
        <v>Afghanistan</v>
      </c>
      <c r="E197" s="80">
        <f t="shared" ca="1" si="284"/>
        <v>10582</v>
      </c>
      <c r="F197" s="81">
        <f t="shared" ca="1" si="285"/>
        <v>475.22857142857146</v>
      </c>
      <c r="G197" s="80"/>
      <c r="H197" s="80">
        <f t="shared" si="286"/>
        <v>0</v>
      </c>
      <c r="I197" s="80">
        <f t="shared" si="287"/>
        <v>0</v>
      </c>
      <c r="J197" s="80" t="e">
        <f t="shared" si="270"/>
        <v>#N/A</v>
      </c>
      <c r="K197" s="80" t="e">
        <f t="shared" si="270"/>
        <v>#N/A</v>
      </c>
      <c r="L197" s="80" t="e">
        <f t="shared" si="270"/>
        <v>#N/A</v>
      </c>
      <c r="M197" s="80">
        <f t="shared" si="270"/>
        <v>0</v>
      </c>
      <c r="N197" s="80">
        <f t="shared" si="270"/>
        <v>0</v>
      </c>
      <c r="O197" s="80">
        <f t="shared" si="270"/>
        <v>0</v>
      </c>
      <c r="P197" s="80">
        <f t="shared" si="270"/>
        <v>0</v>
      </c>
      <c r="Q197" s="80">
        <f t="shared" si="270"/>
        <v>0</v>
      </c>
      <c r="R197" s="80">
        <f t="shared" si="270"/>
        <v>0</v>
      </c>
      <c r="S197" s="80">
        <f t="shared" si="270"/>
        <v>0</v>
      </c>
      <c r="T197" s="80">
        <f t="shared" si="271"/>
        <v>0</v>
      </c>
      <c r="U197" s="80">
        <f t="shared" si="271"/>
        <v>0</v>
      </c>
      <c r="V197" s="80">
        <f t="shared" si="271"/>
        <v>0</v>
      </c>
      <c r="W197" s="80">
        <f t="shared" si="271"/>
        <v>0</v>
      </c>
      <c r="X197" s="80">
        <f t="shared" si="271"/>
        <v>0</v>
      </c>
      <c r="Y197" s="80">
        <f t="shared" si="271"/>
        <v>0</v>
      </c>
      <c r="Z197" s="80">
        <f t="shared" si="271"/>
        <v>0</v>
      </c>
      <c r="AA197" s="80">
        <f t="shared" si="271"/>
        <v>0</v>
      </c>
      <c r="AB197" s="80">
        <f t="shared" si="271"/>
        <v>0</v>
      </c>
      <c r="AC197" s="80">
        <f t="shared" si="271"/>
        <v>0</v>
      </c>
      <c r="AD197" s="80">
        <f t="shared" si="272"/>
        <v>0</v>
      </c>
      <c r="AE197" s="80">
        <f t="shared" si="272"/>
        <v>0</v>
      </c>
      <c r="AF197" s="80">
        <f t="shared" si="272"/>
        <v>0</v>
      </c>
      <c r="AG197" s="80">
        <f t="shared" si="272"/>
        <v>0</v>
      </c>
      <c r="AH197" s="80">
        <f t="shared" si="272"/>
        <v>0</v>
      </c>
      <c r="AI197" s="80">
        <f t="shared" si="272"/>
        <v>0</v>
      </c>
      <c r="AJ197" s="80">
        <f t="shared" si="272"/>
        <v>0</v>
      </c>
      <c r="AK197" s="80">
        <f t="shared" si="272"/>
        <v>0</v>
      </c>
      <c r="AL197" s="80">
        <f t="shared" si="272"/>
        <v>0</v>
      </c>
      <c r="AM197" s="80">
        <f t="shared" si="272"/>
        <v>0</v>
      </c>
      <c r="AN197" s="80">
        <f t="shared" si="273"/>
        <v>0</v>
      </c>
      <c r="AO197" s="80">
        <f t="shared" si="273"/>
        <v>0.2</v>
      </c>
      <c r="AP197" s="80">
        <f t="shared" si="273"/>
        <v>0.2</v>
      </c>
      <c r="AQ197" s="80">
        <f t="shared" si="273"/>
        <v>0.2</v>
      </c>
      <c r="AR197" s="80">
        <f t="shared" si="273"/>
        <v>0.2</v>
      </c>
      <c r="AS197" s="80">
        <f t="shared" si="273"/>
        <v>0.2</v>
      </c>
      <c r="AT197" s="80">
        <f t="shared" si="273"/>
        <v>0</v>
      </c>
      <c r="AU197" s="80">
        <f t="shared" si="273"/>
        <v>0</v>
      </c>
      <c r="AV197" s="80">
        <f t="shared" si="273"/>
        <v>0</v>
      </c>
      <c r="AW197" s="80">
        <f t="shared" si="273"/>
        <v>0</v>
      </c>
      <c r="AX197" s="80">
        <f t="shared" si="274"/>
        <v>0</v>
      </c>
      <c r="AY197" s="80">
        <f t="shared" si="274"/>
        <v>0</v>
      </c>
      <c r="AZ197" s="80">
        <f t="shared" si="274"/>
        <v>0</v>
      </c>
      <c r="BA197" s="80">
        <f t="shared" si="274"/>
        <v>0</v>
      </c>
      <c r="BB197" s="80">
        <f t="shared" si="274"/>
        <v>0.6</v>
      </c>
      <c r="BC197" s="80">
        <f t="shared" si="274"/>
        <v>0.6</v>
      </c>
      <c r="BD197" s="80">
        <f t="shared" si="274"/>
        <v>0.8</v>
      </c>
      <c r="BE197" s="80">
        <f t="shared" si="274"/>
        <v>1.2</v>
      </c>
      <c r="BF197" s="80">
        <f t="shared" si="274"/>
        <v>1.2</v>
      </c>
      <c r="BG197" s="80">
        <f t="shared" si="274"/>
        <v>0.6</v>
      </c>
      <c r="BH197" s="80">
        <f t="shared" si="275"/>
        <v>1.4</v>
      </c>
      <c r="BI197" s="80">
        <f t="shared" si="275"/>
        <v>2.2000000000000002</v>
      </c>
      <c r="BJ197" s="80">
        <f t="shared" si="275"/>
        <v>2.8</v>
      </c>
      <c r="BK197" s="80">
        <f t="shared" si="275"/>
        <v>3</v>
      </c>
      <c r="BL197" s="80">
        <f t="shared" si="275"/>
        <v>3</v>
      </c>
      <c r="BM197" s="80">
        <f t="shared" si="275"/>
        <v>2.2000000000000002</v>
      </c>
      <c r="BN197" s="80">
        <f t="shared" si="275"/>
        <v>1.6</v>
      </c>
      <c r="BO197" s="80">
        <f t="shared" si="275"/>
        <v>0.6</v>
      </c>
      <c r="BP197" s="80">
        <f t="shared" si="275"/>
        <v>3.6</v>
      </c>
      <c r="BQ197" s="80">
        <f t="shared" si="275"/>
        <v>3.6</v>
      </c>
      <c r="BR197" s="80">
        <f t="shared" si="276"/>
        <v>10.4</v>
      </c>
      <c r="BS197" s="80">
        <f t="shared" si="276"/>
        <v>12</v>
      </c>
      <c r="BT197" s="80">
        <f t="shared" si="276"/>
        <v>14</v>
      </c>
      <c r="BU197" s="80">
        <f t="shared" si="276"/>
        <v>14</v>
      </c>
      <c r="BV197" s="80">
        <f t="shared" si="276"/>
        <v>14</v>
      </c>
      <c r="BW197" s="80">
        <f t="shared" si="276"/>
        <v>9.1999999999999993</v>
      </c>
      <c r="BX197" s="80">
        <f t="shared" si="276"/>
        <v>17.2</v>
      </c>
      <c r="BY197" s="80">
        <f t="shared" si="276"/>
        <v>16</v>
      </c>
      <c r="BZ197" s="80">
        <f t="shared" si="276"/>
        <v>25.4</v>
      </c>
      <c r="CA197" s="80">
        <f t="shared" si="276"/>
        <v>32.6</v>
      </c>
      <c r="CB197" s="80">
        <f t="shared" si="277"/>
        <v>32.200000000000003</v>
      </c>
      <c r="CC197" s="80">
        <f t="shared" si="277"/>
        <v>25.8</v>
      </c>
      <c r="CD197" s="80">
        <f t="shared" si="277"/>
        <v>35</v>
      </c>
      <c r="CE197" s="80">
        <f t="shared" si="277"/>
        <v>26</v>
      </c>
      <c r="CF197" s="80">
        <f t="shared" si="277"/>
        <v>30</v>
      </c>
      <c r="CG197" s="80">
        <f t="shared" si="277"/>
        <v>32.6</v>
      </c>
      <c r="CH197" s="80">
        <f t="shared" si="277"/>
        <v>37</v>
      </c>
      <c r="CI197" s="80">
        <f t="shared" si="277"/>
        <v>34.4</v>
      </c>
      <c r="CJ197" s="80">
        <f t="shared" si="277"/>
        <v>37.6</v>
      </c>
      <c r="CK197" s="80">
        <f t="shared" si="277"/>
        <v>36.799999999999997</v>
      </c>
      <c r="CL197" s="80">
        <f t="shared" si="278"/>
        <v>44.2</v>
      </c>
      <c r="CM197" s="80">
        <f t="shared" si="278"/>
        <v>46</v>
      </c>
      <c r="CN197" s="80">
        <f t="shared" si="278"/>
        <v>52.6</v>
      </c>
      <c r="CO197" s="80">
        <f t="shared" si="278"/>
        <v>57</v>
      </c>
      <c r="CP197" s="80">
        <f t="shared" si="278"/>
        <v>59.8</v>
      </c>
      <c r="CQ197" s="80">
        <f t="shared" si="278"/>
        <v>53.6</v>
      </c>
      <c r="CR197" s="80">
        <f t="shared" si="278"/>
        <v>56.4</v>
      </c>
      <c r="CS197" s="80">
        <f t="shared" si="278"/>
        <v>48.4</v>
      </c>
      <c r="CT197" s="80">
        <f t="shared" si="278"/>
        <v>50.4</v>
      </c>
      <c r="CU197" s="80">
        <f t="shared" si="278"/>
        <v>54</v>
      </c>
      <c r="CV197" s="80">
        <f t="shared" si="279"/>
        <v>69.2</v>
      </c>
      <c r="CW197" s="80">
        <f t="shared" si="279"/>
        <v>71</v>
      </c>
      <c r="CX197" s="80">
        <f t="shared" si="279"/>
        <v>87.4</v>
      </c>
      <c r="CY197" s="80">
        <f t="shared" si="279"/>
        <v>87.8</v>
      </c>
      <c r="CZ197" s="80">
        <f t="shared" si="279"/>
        <v>105.4</v>
      </c>
      <c r="DA197" s="80">
        <f t="shared" si="279"/>
        <v>109.8</v>
      </c>
      <c r="DB197" s="80">
        <f t="shared" si="279"/>
        <v>117.6</v>
      </c>
      <c r="DC197" s="80">
        <f t="shared" si="279"/>
        <v>141.6</v>
      </c>
      <c r="DD197" s="80">
        <f t="shared" si="279"/>
        <v>160.80000000000001</v>
      </c>
      <c r="DE197" s="80">
        <f t="shared" si="279"/>
        <v>153.19999999999999</v>
      </c>
      <c r="DF197" s="80">
        <f t="shared" si="280"/>
        <v>175.2</v>
      </c>
      <c r="DG197" s="80">
        <f t="shared" si="280"/>
        <v>191</v>
      </c>
      <c r="DH197" s="80">
        <f t="shared" si="280"/>
        <v>210.6</v>
      </c>
      <c r="DI197" s="80">
        <f t="shared" si="280"/>
        <v>211.4</v>
      </c>
      <c r="DJ197" s="80">
        <f t="shared" si="280"/>
        <v>218.8</v>
      </c>
      <c r="DK197" s="80">
        <f t="shared" si="280"/>
        <v>214.8</v>
      </c>
      <c r="DL197" s="80">
        <f t="shared" si="280"/>
        <v>227.8</v>
      </c>
      <c r="DM197" s="80">
        <f t="shared" si="280"/>
        <v>235.6</v>
      </c>
      <c r="DN197" s="80">
        <f t="shared" si="280"/>
        <v>259</v>
      </c>
      <c r="DO197" s="80">
        <f t="shared" si="280"/>
        <v>280</v>
      </c>
      <c r="DP197" s="80">
        <f t="shared" si="281"/>
        <v>289.60000000000002</v>
      </c>
      <c r="DQ197" s="80">
        <f t="shared" si="281"/>
        <v>321.2</v>
      </c>
      <c r="DR197" s="80">
        <f t="shared" si="281"/>
        <v>330.2</v>
      </c>
      <c r="DS197" s="80">
        <f t="shared" si="281"/>
        <v>343</v>
      </c>
      <c r="DT197" s="80">
        <f t="shared" si="281"/>
        <v>340.2</v>
      </c>
      <c r="DU197" s="80">
        <f t="shared" si="281"/>
        <v>369.2</v>
      </c>
      <c r="DV197" s="80">
        <f t="shared" si="281"/>
        <v>402.8</v>
      </c>
      <c r="DW197" s="80">
        <f t="shared" si="281"/>
        <v>418.4</v>
      </c>
      <c r="DX197" s="80">
        <f t="shared" si="281"/>
        <v>454.8</v>
      </c>
      <c r="DY197" s="80">
        <f t="shared" si="281"/>
        <v>510.4</v>
      </c>
      <c r="DZ197" s="80">
        <f t="shared" si="281"/>
        <v>585.20000000000005</v>
      </c>
      <c r="EA197" s="80">
        <f t="shared" si="281"/>
        <v>585.79999999999995</v>
      </c>
      <c r="EB197" s="80" t="e">
        <f t="shared" si="281"/>
        <v>#N/A</v>
      </c>
      <c r="EC197" s="80" t="e">
        <f t="shared" si="281"/>
        <v>#N/A</v>
      </c>
      <c r="ED197">
        <v>1</v>
      </c>
      <c r="EF197" s="10">
        <f t="shared" ca="1" si="282"/>
        <v>369.2</v>
      </c>
      <c r="EG197" s="10">
        <f t="shared" ca="1" si="282"/>
        <v>402.8</v>
      </c>
      <c r="EH197" s="10">
        <f t="shared" ca="1" si="282"/>
        <v>418.4</v>
      </c>
      <c r="EI197" s="10">
        <f t="shared" ca="1" si="282"/>
        <v>454.8</v>
      </c>
      <c r="EJ197" s="10">
        <f t="shared" ca="1" si="282"/>
        <v>510.4</v>
      </c>
      <c r="EK197" s="10">
        <f t="shared" ca="1" si="282"/>
        <v>585.20000000000005</v>
      </c>
      <c r="EL197" s="10">
        <f t="shared" ca="1" si="282"/>
        <v>585.79999999999995</v>
      </c>
      <c r="EM197" s="10">
        <f t="shared" ca="1" si="288"/>
        <v>475.22857142857146</v>
      </c>
      <c r="EO197" s="10">
        <f t="array" ref="EO197">MAX(IF(ISNA(J197:EC197),"",J197:EC197))</f>
        <v>585.79999999999995</v>
      </c>
      <c r="EP197" s="52">
        <f t="shared" ca="1" si="289"/>
        <v>0.81124713456567343</v>
      </c>
    </row>
    <row r="198" spans="1:146" ht="30" hidden="1" customHeight="1" x14ac:dyDescent="0.25">
      <c r="A198" s="81">
        <f>VLOOKUP(D198,Countries!$D$5:$F$254,3,FALSE)</f>
        <v>544000</v>
      </c>
      <c r="B198" s="86">
        <f t="shared" ca="1" si="283"/>
        <v>0.41428571428571426</v>
      </c>
      <c r="C198" s="80" t="str">
        <f>VLOOKUP(D198,Countries!$D$5:$E$254,2,FALSE)</f>
        <v>Europe</v>
      </c>
      <c r="D198" s="80" t="str">
        <f>Infections!A33</f>
        <v>Cabo Verde</v>
      </c>
      <c r="E198" s="81">
        <f t="shared" ca="1" si="284"/>
        <v>380</v>
      </c>
      <c r="F198" s="81">
        <f t="shared" ca="1" si="285"/>
        <v>6.6285714285714281</v>
      </c>
      <c r="G198" s="80"/>
      <c r="H198" s="80">
        <f t="shared" si="286"/>
        <v>0</v>
      </c>
      <c r="I198" s="80">
        <f t="shared" si="287"/>
        <v>0</v>
      </c>
      <c r="J198" s="80" t="e">
        <f t="shared" si="270"/>
        <v>#N/A</v>
      </c>
      <c r="K198" s="80" t="e">
        <f t="shared" si="270"/>
        <v>#N/A</v>
      </c>
      <c r="L198" s="80" t="e">
        <f t="shared" si="270"/>
        <v>#N/A</v>
      </c>
      <c r="M198" s="80">
        <f t="shared" si="270"/>
        <v>0</v>
      </c>
      <c r="N198" s="80">
        <f t="shared" si="270"/>
        <v>0</v>
      </c>
      <c r="O198" s="80">
        <f t="shared" si="270"/>
        <v>0</v>
      </c>
      <c r="P198" s="80">
        <f t="shared" si="270"/>
        <v>0</v>
      </c>
      <c r="Q198" s="80">
        <f t="shared" si="270"/>
        <v>0</v>
      </c>
      <c r="R198" s="80">
        <f t="shared" si="270"/>
        <v>0</v>
      </c>
      <c r="S198" s="80">
        <f t="shared" si="270"/>
        <v>0</v>
      </c>
      <c r="T198" s="80">
        <f t="shared" si="271"/>
        <v>0</v>
      </c>
      <c r="U198" s="80">
        <f t="shared" si="271"/>
        <v>0</v>
      </c>
      <c r="V198" s="80">
        <f t="shared" si="271"/>
        <v>0</v>
      </c>
      <c r="W198" s="80">
        <f t="shared" si="271"/>
        <v>0</v>
      </c>
      <c r="X198" s="80">
        <f t="shared" si="271"/>
        <v>0</v>
      </c>
      <c r="Y198" s="80">
        <f t="shared" si="271"/>
        <v>0</v>
      </c>
      <c r="Z198" s="80">
        <f t="shared" si="271"/>
        <v>0</v>
      </c>
      <c r="AA198" s="80">
        <f t="shared" si="271"/>
        <v>0</v>
      </c>
      <c r="AB198" s="80">
        <f t="shared" si="271"/>
        <v>0</v>
      </c>
      <c r="AC198" s="80">
        <f t="shared" si="271"/>
        <v>0</v>
      </c>
      <c r="AD198" s="80">
        <f t="shared" si="272"/>
        <v>0</v>
      </c>
      <c r="AE198" s="80">
        <f t="shared" si="272"/>
        <v>0</v>
      </c>
      <c r="AF198" s="80">
        <f t="shared" si="272"/>
        <v>0</v>
      </c>
      <c r="AG198" s="80">
        <f t="shared" si="272"/>
        <v>0</v>
      </c>
      <c r="AH198" s="80">
        <f t="shared" si="272"/>
        <v>0</v>
      </c>
      <c r="AI198" s="80">
        <f t="shared" si="272"/>
        <v>0</v>
      </c>
      <c r="AJ198" s="80">
        <f t="shared" si="272"/>
        <v>0</v>
      </c>
      <c r="AK198" s="80">
        <f t="shared" si="272"/>
        <v>0</v>
      </c>
      <c r="AL198" s="80">
        <f t="shared" si="272"/>
        <v>0</v>
      </c>
      <c r="AM198" s="80">
        <f t="shared" si="272"/>
        <v>0</v>
      </c>
      <c r="AN198" s="80">
        <f t="shared" si="273"/>
        <v>0</v>
      </c>
      <c r="AO198" s="80">
        <f t="shared" si="273"/>
        <v>0</v>
      </c>
      <c r="AP198" s="80">
        <f t="shared" si="273"/>
        <v>0</v>
      </c>
      <c r="AQ198" s="80">
        <f t="shared" si="273"/>
        <v>0</v>
      </c>
      <c r="AR198" s="80">
        <f t="shared" si="273"/>
        <v>0</v>
      </c>
      <c r="AS198" s="80">
        <f t="shared" si="273"/>
        <v>0</v>
      </c>
      <c r="AT198" s="80">
        <f t="shared" si="273"/>
        <v>0</v>
      </c>
      <c r="AU198" s="80">
        <f t="shared" si="273"/>
        <v>0</v>
      </c>
      <c r="AV198" s="80">
        <f t="shared" si="273"/>
        <v>0</v>
      </c>
      <c r="AW198" s="80">
        <f t="shared" si="273"/>
        <v>0</v>
      </c>
      <c r="AX198" s="80">
        <f t="shared" si="274"/>
        <v>0</v>
      </c>
      <c r="AY198" s="80">
        <f t="shared" si="274"/>
        <v>0</v>
      </c>
      <c r="AZ198" s="80">
        <f t="shared" si="274"/>
        <v>0</v>
      </c>
      <c r="BA198" s="80">
        <f t="shared" si="274"/>
        <v>0</v>
      </c>
      <c r="BB198" s="80">
        <f t="shared" si="274"/>
        <v>0</v>
      </c>
      <c r="BC198" s="80">
        <f t="shared" si="274"/>
        <v>0</v>
      </c>
      <c r="BD198" s="80">
        <f t="shared" si="274"/>
        <v>0</v>
      </c>
      <c r="BE198" s="80">
        <f t="shared" si="274"/>
        <v>0</v>
      </c>
      <c r="BF198" s="80">
        <f t="shared" si="274"/>
        <v>0</v>
      </c>
      <c r="BG198" s="80">
        <f t="shared" si="274"/>
        <v>0</v>
      </c>
      <c r="BH198" s="80">
        <f t="shared" si="275"/>
        <v>0</v>
      </c>
      <c r="BI198" s="80">
        <f t="shared" si="275"/>
        <v>0</v>
      </c>
      <c r="BJ198" s="80">
        <f t="shared" si="275"/>
        <v>0</v>
      </c>
      <c r="BK198" s="80">
        <f t="shared" si="275"/>
        <v>0</v>
      </c>
      <c r="BL198" s="80">
        <f t="shared" si="275"/>
        <v>0</v>
      </c>
      <c r="BM198" s="80">
        <f t="shared" si="275"/>
        <v>0</v>
      </c>
      <c r="BN198" s="80">
        <f t="shared" si="275"/>
        <v>0.2</v>
      </c>
      <c r="BO198" s="80">
        <f t="shared" si="275"/>
        <v>0.6</v>
      </c>
      <c r="BP198" s="80">
        <f t="shared" si="275"/>
        <v>0.6</v>
      </c>
      <c r="BQ198" s="80">
        <f t="shared" si="275"/>
        <v>0.6</v>
      </c>
      <c r="BR198" s="80">
        <f t="shared" si="276"/>
        <v>0.6</v>
      </c>
      <c r="BS198" s="80">
        <f t="shared" si="276"/>
        <v>0.6</v>
      </c>
      <c r="BT198" s="80">
        <f t="shared" si="276"/>
        <v>0.2</v>
      </c>
      <c r="BU198" s="80">
        <f t="shared" si="276"/>
        <v>0.4</v>
      </c>
      <c r="BV198" s="80">
        <f t="shared" si="276"/>
        <v>0.4</v>
      </c>
      <c r="BW198" s="80">
        <f t="shared" si="276"/>
        <v>0.6</v>
      </c>
      <c r="BX198" s="80">
        <f t="shared" si="276"/>
        <v>0.4</v>
      </c>
      <c r="BY198" s="80">
        <f t="shared" si="276"/>
        <v>0.4</v>
      </c>
      <c r="BZ198" s="80">
        <f t="shared" si="276"/>
        <v>0.2</v>
      </c>
      <c r="CA198" s="80">
        <f t="shared" si="276"/>
        <v>0.2</v>
      </c>
      <c r="CB198" s="80">
        <f t="shared" si="277"/>
        <v>0</v>
      </c>
      <c r="CC198" s="80">
        <f t="shared" si="277"/>
        <v>0.2</v>
      </c>
      <c r="CD198" s="80">
        <f t="shared" si="277"/>
        <v>0.2</v>
      </c>
      <c r="CE198" s="80">
        <f t="shared" si="277"/>
        <v>0.2</v>
      </c>
      <c r="CF198" s="80">
        <f t="shared" si="277"/>
        <v>0.2</v>
      </c>
      <c r="CG198" s="80">
        <f t="shared" si="277"/>
        <v>0.2</v>
      </c>
      <c r="CH198" s="80">
        <f t="shared" si="277"/>
        <v>0</v>
      </c>
      <c r="CI198" s="80">
        <f t="shared" si="277"/>
        <v>0</v>
      </c>
      <c r="CJ198" s="80">
        <f t="shared" si="277"/>
        <v>0.2</v>
      </c>
      <c r="CK198" s="80">
        <f t="shared" si="277"/>
        <v>0.2</v>
      </c>
      <c r="CL198" s="80">
        <f t="shared" si="278"/>
        <v>0.6</v>
      </c>
      <c r="CM198" s="80">
        <f t="shared" si="278"/>
        <v>0.8</v>
      </c>
      <c r="CN198" s="80">
        <f t="shared" si="278"/>
        <v>9.8000000000000007</v>
      </c>
      <c r="CO198" s="80">
        <f t="shared" si="278"/>
        <v>9.6</v>
      </c>
      <c r="CP198" s="80">
        <f t="shared" si="278"/>
        <v>9.6</v>
      </c>
      <c r="CQ198" s="80">
        <f t="shared" si="278"/>
        <v>9.6</v>
      </c>
      <c r="CR198" s="80">
        <f t="shared" si="278"/>
        <v>10</v>
      </c>
      <c r="CS198" s="80">
        <f t="shared" si="278"/>
        <v>2.2000000000000002</v>
      </c>
      <c r="CT198" s="80">
        <f t="shared" si="278"/>
        <v>2.4</v>
      </c>
      <c r="CU198" s="80">
        <f t="shared" si="278"/>
        <v>3.4</v>
      </c>
      <c r="CV198" s="80">
        <f t="shared" si="279"/>
        <v>4.8</v>
      </c>
      <c r="CW198" s="80">
        <f t="shared" si="279"/>
        <v>5.4</v>
      </c>
      <c r="CX198" s="80">
        <f t="shared" si="279"/>
        <v>4.5999999999999996</v>
      </c>
      <c r="CY198" s="80">
        <f t="shared" si="279"/>
        <v>7.6</v>
      </c>
      <c r="CZ198" s="80">
        <f t="shared" si="279"/>
        <v>7.2</v>
      </c>
      <c r="DA198" s="80">
        <f t="shared" si="279"/>
        <v>6.4</v>
      </c>
      <c r="DB198" s="80">
        <f t="shared" si="279"/>
        <v>5.2</v>
      </c>
      <c r="DC198" s="80">
        <f t="shared" si="279"/>
        <v>6.2</v>
      </c>
      <c r="DD198" s="80">
        <f t="shared" si="279"/>
        <v>3.2</v>
      </c>
      <c r="DE198" s="80">
        <f t="shared" si="279"/>
        <v>8.6</v>
      </c>
      <c r="DF198" s="80">
        <f t="shared" si="280"/>
        <v>10.199999999999999</v>
      </c>
      <c r="DG198" s="80">
        <f t="shared" si="280"/>
        <v>12.2</v>
      </c>
      <c r="DH198" s="80">
        <f t="shared" si="280"/>
        <v>13</v>
      </c>
      <c r="DI198" s="80">
        <f t="shared" si="280"/>
        <v>13.8</v>
      </c>
      <c r="DJ198" s="80">
        <f t="shared" si="280"/>
        <v>13.2</v>
      </c>
      <c r="DK198" s="80">
        <f t="shared" si="280"/>
        <v>13</v>
      </c>
      <c r="DL198" s="80">
        <f t="shared" si="280"/>
        <v>12.2</v>
      </c>
      <c r="DM198" s="80">
        <f t="shared" si="280"/>
        <v>12</v>
      </c>
      <c r="DN198" s="80">
        <f t="shared" si="280"/>
        <v>13.8</v>
      </c>
      <c r="DO198" s="80">
        <f t="shared" si="280"/>
        <v>9.8000000000000007</v>
      </c>
      <c r="DP198" s="80">
        <f t="shared" si="281"/>
        <v>11.8</v>
      </c>
      <c r="DQ198" s="80">
        <f t="shared" si="281"/>
        <v>15.8</v>
      </c>
      <c r="DR198" s="80">
        <f t="shared" si="281"/>
        <v>16</v>
      </c>
      <c r="DS198" s="80">
        <f t="shared" si="281"/>
        <v>13.6</v>
      </c>
      <c r="DT198" s="80">
        <f t="shared" si="281"/>
        <v>12.2</v>
      </c>
      <c r="DU198" s="80">
        <f t="shared" si="281"/>
        <v>7.8</v>
      </c>
      <c r="DV198" s="80">
        <f t="shared" si="281"/>
        <v>4</v>
      </c>
      <c r="DW198" s="80">
        <f t="shared" si="281"/>
        <v>4.5999999999999996</v>
      </c>
      <c r="DX198" s="80">
        <f t="shared" si="281"/>
        <v>5.6</v>
      </c>
      <c r="DY198" s="80">
        <f t="shared" si="281"/>
        <v>6.8</v>
      </c>
      <c r="DZ198" s="80">
        <f t="shared" si="281"/>
        <v>8.6</v>
      </c>
      <c r="EA198" s="80">
        <f t="shared" si="281"/>
        <v>9</v>
      </c>
      <c r="EB198" s="80" t="e">
        <f t="shared" si="281"/>
        <v>#N/A</v>
      </c>
      <c r="EC198" s="80" t="e">
        <f t="shared" si="281"/>
        <v>#N/A</v>
      </c>
      <c r="ED198">
        <v>1</v>
      </c>
      <c r="EF198" s="10">
        <f t="shared" ca="1" si="282"/>
        <v>7.8</v>
      </c>
      <c r="EG198" s="10">
        <f t="shared" ca="1" si="282"/>
        <v>4</v>
      </c>
      <c r="EH198" s="10">
        <f t="shared" ca="1" si="282"/>
        <v>4.5999999999999996</v>
      </c>
      <c r="EI198" s="10">
        <f t="shared" ca="1" si="282"/>
        <v>5.6</v>
      </c>
      <c r="EJ198" s="10">
        <f t="shared" ca="1" si="282"/>
        <v>6.8</v>
      </c>
      <c r="EK198" s="10">
        <f t="shared" ca="1" si="282"/>
        <v>8.6</v>
      </c>
      <c r="EL198" s="10">
        <f t="shared" ca="1" si="282"/>
        <v>9</v>
      </c>
      <c r="EM198" s="10">
        <f t="shared" ca="1" si="288"/>
        <v>6.6285714285714281</v>
      </c>
      <c r="EO198" s="10">
        <f t="array" ref="EO198">MAX(IF(ISNA(J198:EC198),"",J198:EC198))</f>
        <v>16</v>
      </c>
      <c r="EP198" s="52">
        <f t="shared" ca="1" si="289"/>
        <v>0.41428571428571426</v>
      </c>
    </row>
    <row r="199" spans="1:146" ht="30" hidden="1" customHeight="1" x14ac:dyDescent="0.25">
      <c r="A199" s="81">
        <f>VLOOKUP(D199,Countries!$D$5:$F$254,3,FALSE)</f>
        <v>1360000</v>
      </c>
      <c r="B199" s="86">
        <f t="shared" ca="1" si="283"/>
        <v>0.84564860426929389</v>
      </c>
      <c r="C199" s="80" t="str">
        <f>VLOOKUP(D199,Countries!$D$5:$E$254,2,FALSE)</f>
        <v>USA</v>
      </c>
      <c r="D199" s="80" t="str">
        <f>Infections!A223</f>
        <v>New Hampshire</v>
      </c>
      <c r="E199" s="80">
        <f t="shared" ca="1" si="284"/>
        <v>4323</v>
      </c>
      <c r="F199" s="81">
        <f t="shared" ca="1" si="285"/>
        <v>88.285714285714292</v>
      </c>
      <c r="G199" s="80"/>
      <c r="H199" s="80">
        <f t="shared" si="286"/>
        <v>0</v>
      </c>
      <c r="I199" s="80">
        <f t="shared" si="287"/>
        <v>0</v>
      </c>
      <c r="J199" s="80" t="e">
        <f t="shared" si="270"/>
        <v>#N/A</v>
      </c>
      <c r="K199" s="80" t="e">
        <f t="shared" si="270"/>
        <v>#N/A</v>
      </c>
      <c r="L199" s="80" t="e">
        <f t="shared" si="270"/>
        <v>#N/A</v>
      </c>
      <c r="M199" s="80">
        <f t="shared" si="270"/>
        <v>0</v>
      </c>
      <c r="N199" s="80">
        <f t="shared" si="270"/>
        <v>0</v>
      </c>
      <c r="O199" s="80">
        <f t="shared" si="270"/>
        <v>0</v>
      </c>
      <c r="P199" s="80">
        <f t="shared" si="270"/>
        <v>0</v>
      </c>
      <c r="Q199" s="80">
        <f t="shared" si="270"/>
        <v>0</v>
      </c>
      <c r="R199" s="80">
        <f t="shared" si="270"/>
        <v>0</v>
      </c>
      <c r="S199" s="80">
        <f t="shared" si="270"/>
        <v>0</v>
      </c>
      <c r="T199" s="80">
        <f t="shared" si="271"/>
        <v>0</v>
      </c>
      <c r="U199" s="80">
        <f t="shared" si="271"/>
        <v>0</v>
      </c>
      <c r="V199" s="80">
        <f t="shared" si="271"/>
        <v>0</v>
      </c>
      <c r="W199" s="80">
        <f t="shared" si="271"/>
        <v>0</v>
      </c>
      <c r="X199" s="80">
        <f t="shared" si="271"/>
        <v>0</v>
      </c>
      <c r="Y199" s="80">
        <f t="shared" si="271"/>
        <v>0</v>
      </c>
      <c r="Z199" s="80">
        <f t="shared" si="271"/>
        <v>0</v>
      </c>
      <c r="AA199" s="80">
        <f t="shared" si="271"/>
        <v>0</v>
      </c>
      <c r="AB199" s="80">
        <f t="shared" si="271"/>
        <v>0</v>
      </c>
      <c r="AC199" s="80">
        <f t="shared" si="271"/>
        <v>0</v>
      </c>
      <c r="AD199" s="80">
        <f t="shared" si="272"/>
        <v>0</v>
      </c>
      <c r="AE199" s="80">
        <f t="shared" si="272"/>
        <v>0</v>
      </c>
      <c r="AF199" s="80">
        <f t="shared" si="272"/>
        <v>0</v>
      </c>
      <c r="AG199" s="80">
        <f t="shared" si="272"/>
        <v>0</v>
      </c>
      <c r="AH199" s="80">
        <f t="shared" si="272"/>
        <v>0</v>
      </c>
      <c r="AI199" s="80">
        <f t="shared" si="272"/>
        <v>0</v>
      </c>
      <c r="AJ199" s="80">
        <f t="shared" si="272"/>
        <v>0</v>
      </c>
      <c r="AK199" s="80">
        <f t="shared" si="272"/>
        <v>0</v>
      </c>
      <c r="AL199" s="80">
        <f t="shared" si="272"/>
        <v>0</v>
      </c>
      <c r="AM199" s="80">
        <f t="shared" si="272"/>
        <v>0</v>
      </c>
      <c r="AN199" s="80">
        <f t="shared" si="273"/>
        <v>0</v>
      </c>
      <c r="AO199" s="80">
        <f t="shared" si="273"/>
        <v>0</v>
      </c>
      <c r="AP199" s="80">
        <f t="shared" si="273"/>
        <v>0</v>
      </c>
      <c r="AQ199" s="80">
        <f t="shared" si="273"/>
        <v>0</v>
      </c>
      <c r="AR199" s="80">
        <f t="shared" si="273"/>
        <v>0</v>
      </c>
      <c r="AS199" s="80">
        <f t="shared" si="273"/>
        <v>0</v>
      </c>
      <c r="AT199" s="80">
        <f t="shared" si="273"/>
        <v>0</v>
      </c>
      <c r="AU199" s="80">
        <f t="shared" si="273"/>
        <v>0</v>
      </c>
      <c r="AV199" s="80">
        <f t="shared" si="273"/>
        <v>0.2</v>
      </c>
      <c r="AW199" s="80">
        <f t="shared" si="273"/>
        <v>0.4</v>
      </c>
      <c r="AX199" s="80">
        <f t="shared" si="274"/>
        <v>0.4</v>
      </c>
      <c r="AY199" s="80">
        <f t="shared" si="274"/>
        <v>0.4</v>
      </c>
      <c r="AZ199" s="80">
        <f t="shared" si="274"/>
        <v>0.4</v>
      </c>
      <c r="BA199" s="80">
        <f t="shared" si="274"/>
        <v>0.2</v>
      </c>
      <c r="BB199" s="80">
        <f t="shared" si="274"/>
        <v>0.4</v>
      </c>
      <c r="BC199" s="80">
        <f t="shared" si="274"/>
        <v>0.4</v>
      </c>
      <c r="BD199" s="80">
        <f t="shared" si="274"/>
        <v>0.4</v>
      </c>
      <c r="BE199" s="80">
        <f t="shared" si="274"/>
        <v>0.6</v>
      </c>
      <c r="BF199" s="80">
        <f t="shared" si="274"/>
        <v>0.8</v>
      </c>
      <c r="BG199" s="80">
        <f t="shared" si="274"/>
        <v>0.4</v>
      </c>
      <c r="BH199" s="80">
        <f t="shared" si="275"/>
        <v>0.6</v>
      </c>
      <c r="BI199" s="80">
        <f t="shared" si="275"/>
        <v>0.6</v>
      </c>
      <c r="BJ199" s="80">
        <f t="shared" si="275"/>
        <v>2.4</v>
      </c>
      <c r="BK199" s="80">
        <f t="shared" si="275"/>
        <v>4</v>
      </c>
      <c r="BL199" s="80">
        <f t="shared" si="275"/>
        <v>6.2</v>
      </c>
      <c r="BM199" s="80">
        <f t="shared" si="275"/>
        <v>6</v>
      </c>
      <c r="BN199" s="80">
        <f t="shared" si="275"/>
        <v>8.1999999999999993</v>
      </c>
      <c r="BO199" s="80">
        <f t="shared" si="275"/>
        <v>8.8000000000000007</v>
      </c>
      <c r="BP199" s="80">
        <f t="shared" si="275"/>
        <v>9.4</v>
      </c>
      <c r="BQ199" s="80">
        <f t="shared" si="275"/>
        <v>8.1999999999999993</v>
      </c>
      <c r="BR199" s="80">
        <f t="shared" si="276"/>
        <v>12.8</v>
      </c>
      <c r="BS199" s="80">
        <f t="shared" si="276"/>
        <v>12</v>
      </c>
      <c r="BT199" s="80">
        <f t="shared" si="276"/>
        <v>15.2</v>
      </c>
      <c r="BU199" s="80">
        <f t="shared" si="276"/>
        <v>16.2</v>
      </c>
      <c r="BV199" s="80">
        <f t="shared" si="276"/>
        <v>21.8</v>
      </c>
      <c r="BW199" s="80">
        <f t="shared" si="276"/>
        <v>22.6</v>
      </c>
      <c r="BX199" s="80">
        <f t="shared" si="276"/>
        <v>30</v>
      </c>
      <c r="BY199" s="80">
        <f t="shared" si="276"/>
        <v>44</v>
      </c>
      <c r="BZ199" s="80">
        <f t="shared" si="276"/>
        <v>42.6</v>
      </c>
      <c r="CA199" s="80">
        <f t="shared" si="276"/>
        <v>58.6</v>
      </c>
      <c r="CB199" s="80">
        <f t="shared" si="277"/>
        <v>53.6</v>
      </c>
      <c r="CC199" s="80">
        <f t="shared" si="277"/>
        <v>56.8</v>
      </c>
      <c r="CD199" s="80">
        <f t="shared" si="277"/>
        <v>52</v>
      </c>
      <c r="CE199" s="80">
        <f t="shared" si="277"/>
        <v>69.400000000000006</v>
      </c>
      <c r="CF199" s="80">
        <f t="shared" si="277"/>
        <v>46.8</v>
      </c>
      <c r="CG199" s="80">
        <f t="shared" si="277"/>
        <v>52.8</v>
      </c>
      <c r="CH199" s="80">
        <f t="shared" si="277"/>
        <v>49</v>
      </c>
      <c r="CI199" s="80">
        <f t="shared" si="277"/>
        <v>34</v>
      </c>
      <c r="CJ199" s="80">
        <f t="shared" si="277"/>
        <v>34.200000000000003</v>
      </c>
      <c r="CK199" s="80">
        <f t="shared" si="277"/>
        <v>42.8</v>
      </c>
      <c r="CL199" s="80">
        <f t="shared" si="278"/>
        <v>47.6</v>
      </c>
      <c r="CM199" s="80">
        <f t="shared" si="278"/>
        <v>26.8</v>
      </c>
      <c r="CN199" s="80">
        <f t="shared" si="278"/>
        <v>70.400000000000006</v>
      </c>
      <c r="CO199" s="80">
        <f t="shared" si="278"/>
        <v>50.8</v>
      </c>
      <c r="CP199" s="80">
        <f t="shared" si="278"/>
        <v>71.400000000000006</v>
      </c>
      <c r="CQ199" s="80">
        <f t="shared" si="278"/>
        <v>71.599999999999994</v>
      </c>
      <c r="CR199" s="80">
        <f t="shared" si="278"/>
        <v>93.8</v>
      </c>
      <c r="CS199" s="80">
        <f t="shared" si="278"/>
        <v>60.8</v>
      </c>
      <c r="CT199" s="80">
        <f t="shared" si="278"/>
        <v>67.400000000000006</v>
      </c>
      <c r="CU199" s="80">
        <f t="shared" si="278"/>
        <v>57.2</v>
      </c>
      <c r="CV199" s="80">
        <f t="shared" si="279"/>
        <v>63.4</v>
      </c>
      <c r="CW199" s="80">
        <f t="shared" si="279"/>
        <v>65.400000000000006</v>
      </c>
      <c r="CX199" s="80">
        <f t="shared" si="279"/>
        <v>69</v>
      </c>
      <c r="CY199" s="80">
        <f t="shared" si="279"/>
        <v>76.599999999999994</v>
      </c>
      <c r="CZ199" s="80">
        <f t="shared" si="279"/>
        <v>71.2</v>
      </c>
      <c r="DA199" s="80">
        <f t="shared" si="279"/>
        <v>68.8</v>
      </c>
      <c r="DB199" s="80">
        <f t="shared" si="279"/>
        <v>66.8</v>
      </c>
      <c r="DC199" s="80">
        <f t="shared" si="279"/>
        <v>71</v>
      </c>
      <c r="DD199" s="80">
        <f t="shared" si="279"/>
        <v>87.2</v>
      </c>
      <c r="DE199" s="80">
        <f t="shared" si="279"/>
        <v>93.6</v>
      </c>
      <c r="DF199" s="80">
        <f t="shared" si="280"/>
        <v>99.2</v>
      </c>
      <c r="DG199" s="80">
        <f t="shared" si="280"/>
        <v>104.4</v>
      </c>
      <c r="DH199" s="80">
        <f t="shared" si="280"/>
        <v>95.6</v>
      </c>
      <c r="DI199" s="80">
        <f t="shared" si="280"/>
        <v>85.2</v>
      </c>
      <c r="DJ199" s="80">
        <f t="shared" si="280"/>
        <v>85.4</v>
      </c>
      <c r="DK199" s="80">
        <f t="shared" si="280"/>
        <v>84</v>
      </c>
      <c r="DL199" s="80">
        <f t="shared" si="280"/>
        <v>85</v>
      </c>
      <c r="DM199" s="80">
        <f t="shared" si="280"/>
        <v>88.2</v>
      </c>
      <c r="DN199" s="80">
        <f t="shared" si="280"/>
        <v>87.6</v>
      </c>
      <c r="DO199" s="80">
        <f t="shared" si="280"/>
        <v>88</v>
      </c>
      <c r="DP199" s="80">
        <f t="shared" si="281"/>
        <v>83.2</v>
      </c>
      <c r="DQ199" s="80">
        <f t="shared" si="281"/>
        <v>83.2</v>
      </c>
      <c r="DR199" s="80">
        <f t="shared" si="281"/>
        <v>86.2</v>
      </c>
      <c r="DS199" s="80">
        <f t="shared" si="281"/>
        <v>93.4</v>
      </c>
      <c r="DT199" s="80">
        <f t="shared" si="281"/>
        <v>81</v>
      </c>
      <c r="DU199" s="80">
        <f t="shared" si="281"/>
        <v>78</v>
      </c>
      <c r="DV199" s="80">
        <f t="shared" si="281"/>
        <v>80.400000000000006</v>
      </c>
      <c r="DW199" s="80">
        <f t="shared" si="281"/>
        <v>74.2</v>
      </c>
      <c r="DX199" s="80">
        <f t="shared" si="281"/>
        <v>88.6</v>
      </c>
      <c r="DY199" s="80">
        <f t="shared" si="281"/>
        <v>95.8</v>
      </c>
      <c r="DZ199" s="80">
        <f t="shared" si="281"/>
        <v>99.6</v>
      </c>
      <c r="EA199" s="80">
        <f t="shared" si="281"/>
        <v>101.4</v>
      </c>
      <c r="EB199" s="80" t="e">
        <f t="shared" si="281"/>
        <v>#N/A</v>
      </c>
      <c r="EC199" s="80" t="e">
        <f t="shared" si="281"/>
        <v>#N/A</v>
      </c>
      <c r="ED199">
        <v>1</v>
      </c>
      <c r="EF199" s="10">
        <f t="shared" ca="1" si="282"/>
        <v>78</v>
      </c>
      <c r="EG199" s="10">
        <f t="shared" ca="1" si="282"/>
        <v>80.400000000000006</v>
      </c>
      <c r="EH199" s="10">
        <f t="shared" ca="1" si="282"/>
        <v>74.2</v>
      </c>
      <c r="EI199" s="10">
        <f t="shared" ca="1" si="282"/>
        <v>88.6</v>
      </c>
      <c r="EJ199" s="10">
        <f t="shared" ca="1" si="282"/>
        <v>95.8</v>
      </c>
      <c r="EK199" s="10">
        <f t="shared" ca="1" si="282"/>
        <v>99.6</v>
      </c>
      <c r="EL199" s="10">
        <f t="shared" ca="1" si="282"/>
        <v>101.4</v>
      </c>
      <c r="EM199" s="10">
        <f t="shared" ca="1" si="288"/>
        <v>88.285714285714292</v>
      </c>
      <c r="EO199" s="10">
        <f t="array" ref="EO199">MAX(IF(ISNA(J199:EC199),"",J199:EC199))</f>
        <v>104.4</v>
      </c>
      <c r="EP199" s="52">
        <f t="shared" ca="1" si="289"/>
        <v>0.84564860426929389</v>
      </c>
    </row>
    <row r="200" spans="1:146" ht="30" hidden="1" customHeight="1" x14ac:dyDescent="0.25">
      <c r="A200" s="81">
        <f>VLOOKUP(D200,Countries!$D$5:$F$254,3,FALSE)</f>
        <v>3100000</v>
      </c>
      <c r="B200" s="86">
        <f t="shared" ca="1" si="283"/>
        <v>0.75096984958823931</v>
      </c>
      <c r="C200" s="80" t="str">
        <f>VLOOKUP(D200,Countries!$D$5:$E$254,2,FALSE)</f>
        <v>Asia</v>
      </c>
      <c r="D200" s="80" t="str">
        <f>Infections!A131</f>
        <v>Oman</v>
      </c>
      <c r="E200" s="80">
        <f t="shared" ca="1" si="284"/>
        <v>7770</v>
      </c>
      <c r="F200" s="81">
        <f t="shared" ca="1" si="285"/>
        <v>315.25714285714287</v>
      </c>
      <c r="G200" s="80"/>
      <c r="H200" s="80">
        <f t="shared" si="286"/>
        <v>0</v>
      </c>
      <c r="I200" s="80">
        <f t="shared" si="287"/>
        <v>0</v>
      </c>
      <c r="J200" s="80" t="e">
        <f t="shared" si="270"/>
        <v>#N/A</v>
      </c>
      <c r="K200" s="80" t="e">
        <f t="shared" si="270"/>
        <v>#N/A</v>
      </c>
      <c r="L200" s="80" t="e">
        <f t="shared" si="270"/>
        <v>#N/A</v>
      </c>
      <c r="M200" s="80">
        <f t="shared" si="270"/>
        <v>0</v>
      </c>
      <c r="N200" s="80">
        <f t="shared" si="270"/>
        <v>0</v>
      </c>
      <c r="O200" s="80">
        <f t="shared" si="270"/>
        <v>0</v>
      </c>
      <c r="P200" s="80">
        <f t="shared" si="270"/>
        <v>0</v>
      </c>
      <c r="Q200" s="80">
        <f t="shared" si="270"/>
        <v>0</v>
      </c>
      <c r="R200" s="80">
        <f t="shared" si="270"/>
        <v>0</v>
      </c>
      <c r="S200" s="80">
        <f t="shared" si="270"/>
        <v>0</v>
      </c>
      <c r="T200" s="80">
        <f t="shared" si="271"/>
        <v>0</v>
      </c>
      <c r="U200" s="80">
        <f t="shared" si="271"/>
        <v>0</v>
      </c>
      <c r="V200" s="80">
        <f t="shared" si="271"/>
        <v>0</v>
      </c>
      <c r="W200" s="80">
        <f t="shared" si="271"/>
        <v>0</v>
      </c>
      <c r="X200" s="80">
        <f t="shared" si="271"/>
        <v>0</v>
      </c>
      <c r="Y200" s="80">
        <f t="shared" si="271"/>
        <v>0</v>
      </c>
      <c r="Z200" s="80">
        <f t="shared" si="271"/>
        <v>0</v>
      </c>
      <c r="AA200" s="80">
        <f t="shared" si="271"/>
        <v>0</v>
      </c>
      <c r="AB200" s="80">
        <f t="shared" si="271"/>
        <v>0</v>
      </c>
      <c r="AC200" s="80">
        <f t="shared" si="271"/>
        <v>0</v>
      </c>
      <c r="AD200" s="80">
        <f t="shared" si="272"/>
        <v>0</v>
      </c>
      <c r="AE200" s="80">
        <f t="shared" si="272"/>
        <v>0</v>
      </c>
      <c r="AF200" s="80">
        <f t="shared" si="272"/>
        <v>0</v>
      </c>
      <c r="AG200" s="80">
        <f t="shared" si="272"/>
        <v>0</v>
      </c>
      <c r="AH200" s="80">
        <f t="shared" si="272"/>
        <v>0</v>
      </c>
      <c r="AI200" s="80">
        <f t="shared" si="272"/>
        <v>0</v>
      </c>
      <c r="AJ200" s="80">
        <f t="shared" si="272"/>
        <v>0</v>
      </c>
      <c r="AK200" s="80">
        <f t="shared" si="272"/>
        <v>0</v>
      </c>
      <c r="AL200" s="80">
        <f t="shared" si="272"/>
        <v>0</v>
      </c>
      <c r="AM200" s="80">
        <f t="shared" si="272"/>
        <v>0</v>
      </c>
      <c r="AN200" s="80">
        <f t="shared" si="273"/>
        <v>0</v>
      </c>
      <c r="AO200" s="80">
        <f t="shared" si="273"/>
        <v>0.4</v>
      </c>
      <c r="AP200" s="80">
        <f t="shared" si="273"/>
        <v>0.4</v>
      </c>
      <c r="AQ200" s="80">
        <f t="shared" si="273"/>
        <v>0.8</v>
      </c>
      <c r="AR200" s="80">
        <f t="shared" si="273"/>
        <v>0.8</v>
      </c>
      <c r="AS200" s="80">
        <f t="shared" si="273"/>
        <v>0.8</v>
      </c>
      <c r="AT200" s="80">
        <f t="shared" si="273"/>
        <v>0.8</v>
      </c>
      <c r="AU200" s="80">
        <f t="shared" si="273"/>
        <v>0.8</v>
      </c>
      <c r="AV200" s="80">
        <f t="shared" si="273"/>
        <v>0.4</v>
      </c>
      <c r="AW200" s="80">
        <f t="shared" si="273"/>
        <v>1.6</v>
      </c>
      <c r="AX200" s="80">
        <f t="shared" si="274"/>
        <v>2.2000000000000002</v>
      </c>
      <c r="AY200" s="80">
        <f t="shared" si="274"/>
        <v>2</v>
      </c>
      <c r="AZ200" s="80">
        <f t="shared" si="274"/>
        <v>2</v>
      </c>
      <c r="BA200" s="80">
        <f t="shared" si="274"/>
        <v>2</v>
      </c>
      <c r="BB200" s="80">
        <f t="shared" si="274"/>
        <v>0.8</v>
      </c>
      <c r="BC200" s="80">
        <f t="shared" si="274"/>
        <v>0.2</v>
      </c>
      <c r="BD200" s="80">
        <f t="shared" si="274"/>
        <v>0.4</v>
      </c>
      <c r="BE200" s="80">
        <f t="shared" si="274"/>
        <v>0.4</v>
      </c>
      <c r="BF200" s="80">
        <f t="shared" si="274"/>
        <v>0.4</v>
      </c>
      <c r="BG200" s="80">
        <f t="shared" si="274"/>
        <v>0.6</v>
      </c>
      <c r="BH200" s="80">
        <f t="shared" si="275"/>
        <v>0.6</v>
      </c>
      <c r="BI200" s="80">
        <f t="shared" si="275"/>
        <v>0.8</v>
      </c>
      <c r="BJ200" s="80">
        <f t="shared" si="275"/>
        <v>0.8</v>
      </c>
      <c r="BK200" s="80">
        <f t="shared" si="275"/>
        <v>1.2</v>
      </c>
      <c r="BL200" s="80">
        <f t="shared" si="275"/>
        <v>4</v>
      </c>
      <c r="BM200" s="80">
        <f t="shared" si="275"/>
        <v>5.8</v>
      </c>
      <c r="BN200" s="80">
        <f t="shared" si="275"/>
        <v>5.2</v>
      </c>
      <c r="BO200" s="80">
        <f t="shared" si="275"/>
        <v>6</v>
      </c>
      <c r="BP200" s="80">
        <f t="shared" si="275"/>
        <v>6.2</v>
      </c>
      <c r="BQ200" s="80">
        <f t="shared" si="275"/>
        <v>5.4</v>
      </c>
      <c r="BR200" s="80">
        <f t="shared" si="276"/>
        <v>7.2</v>
      </c>
      <c r="BS200" s="80">
        <f t="shared" si="276"/>
        <v>10.199999999999999</v>
      </c>
      <c r="BT200" s="80">
        <f t="shared" si="276"/>
        <v>11.4</v>
      </c>
      <c r="BU200" s="80">
        <f t="shared" si="276"/>
        <v>15.2</v>
      </c>
      <c r="BV200" s="80">
        <f t="shared" si="276"/>
        <v>17.2</v>
      </c>
      <c r="BW200" s="80">
        <f t="shared" si="276"/>
        <v>16.600000000000001</v>
      </c>
      <c r="BX200" s="80">
        <f t="shared" si="276"/>
        <v>16</v>
      </c>
      <c r="BY200" s="80">
        <f t="shared" si="276"/>
        <v>16.600000000000001</v>
      </c>
      <c r="BZ200" s="80">
        <f t="shared" si="276"/>
        <v>15.8</v>
      </c>
      <c r="CA200" s="80">
        <f t="shared" si="276"/>
        <v>15.8</v>
      </c>
      <c r="CB200" s="80">
        <f t="shared" si="277"/>
        <v>17</v>
      </c>
      <c r="CC200" s="80">
        <f t="shared" si="277"/>
        <v>19.600000000000001</v>
      </c>
      <c r="CD200" s="80">
        <f t="shared" si="277"/>
        <v>21.2</v>
      </c>
      <c r="CE200" s="80">
        <f t="shared" si="277"/>
        <v>24.2</v>
      </c>
      <c r="CF200" s="80">
        <f t="shared" si="277"/>
        <v>28</v>
      </c>
      <c r="CG200" s="80">
        <f t="shared" si="277"/>
        <v>33.4</v>
      </c>
      <c r="CH200" s="80">
        <f t="shared" si="277"/>
        <v>36</v>
      </c>
      <c r="CI200" s="80">
        <f t="shared" si="277"/>
        <v>37.200000000000003</v>
      </c>
      <c r="CJ200" s="80">
        <f t="shared" si="277"/>
        <v>43</v>
      </c>
      <c r="CK200" s="80">
        <f t="shared" si="277"/>
        <v>45.6</v>
      </c>
      <c r="CL200" s="80">
        <f t="shared" si="278"/>
        <v>61.6</v>
      </c>
      <c r="CM200" s="80">
        <f t="shared" si="278"/>
        <v>71.2</v>
      </c>
      <c r="CN200" s="80">
        <f t="shared" si="278"/>
        <v>85.2</v>
      </c>
      <c r="CO200" s="80">
        <f t="shared" si="278"/>
        <v>94.6</v>
      </c>
      <c r="CP200" s="80">
        <f t="shared" si="278"/>
        <v>94</v>
      </c>
      <c r="CQ200" s="80">
        <f t="shared" si="278"/>
        <v>90.6</v>
      </c>
      <c r="CR200" s="80">
        <f t="shared" si="278"/>
        <v>90.6</v>
      </c>
      <c r="CS200" s="80">
        <f t="shared" si="278"/>
        <v>100</v>
      </c>
      <c r="CT200" s="80">
        <f t="shared" si="278"/>
        <v>97.8</v>
      </c>
      <c r="CU200" s="80">
        <f t="shared" si="278"/>
        <v>109</v>
      </c>
      <c r="CV200" s="80">
        <f t="shared" si="279"/>
        <v>107.2</v>
      </c>
      <c r="CW200" s="80">
        <f t="shared" si="279"/>
        <v>104.8</v>
      </c>
      <c r="CX200" s="80">
        <f t="shared" si="279"/>
        <v>99</v>
      </c>
      <c r="CY200" s="80">
        <f t="shared" si="279"/>
        <v>98</v>
      </c>
      <c r="CZ200" s="80">
        <f t="shared" si="279"/>
        <v>87</v>
      </c>
      <c r="DA200" s="80">
        <f t="shared" si="279"/>
        <v>83</v>
      </c>
      <c r="DB200" s="80">
        <f t="shared" si="279"/>
        <v>96.8</v>
      </c>
      <c r="DC200" s="80">
        <f t="shared" si="279"/>
        <v>88.6</v>
      </c>
      <c r="DD200" s="80">
        <f t="shared" si="279"/>
        <v>89.8</v>
      </c>
      <c r="DE200" s="80">
        <f t="shared" si="279"/>
        <v>86.8</v>
      </c>
      <c r="DF200" s="80">
        <f t="shared" si="280"/>
        <v>87.4</v>
      </c>
      <c r="DG200" s="80">
        <f t="shared" si="280"/>
        <v>72.599999999999994</v>
      </c>
      <c r="DH200" s="80">
        <f t="shared" si="280"/>
        <v>77.400000000000006</v>
      </c>
      <c r="DI200" s="80">
        <f t="shared" si="280"/>
        <v>91.2</v>
      </c>
      <c r="DJ200" s="80">
        <f t="shared" si="280"/>
        <v>95</v>
      </c>
      <c r="DK200" s="80">
        <f t="shared" si="280"/>
        <v>108.8</v>
      </c>
      <c r="DL200" s="80">
        <f t="shared" si="280"/>
        <v>117.4</v>
      </c>
      <c r="DM200" s="80">
        <f t="shared" si="280"/>
        <v>132.80000000000001</v>
      </c>
      <c r="DN200" s="80">
        <f t="shared" si="280"/>
        <v>134</v>
      </c>
      <c r="DO200" s="80">
        <f t="shared" si="280"/>
        <v>152.6</v>
      </c>
      <c r="DP200" s="80">
        <f t="shared" si="281"/>
        <v>181.4</v>
      </c>
      <c r="DQ200" s="80">
        <f t="shared" si="281"/>
        <v>223.4</v>
      </c>
      <c r="DR200" s="80">
        <f t="shared" si="281"/>
        <v>245.2</v>
      </c>
      <c r="DS200" s="80">
        <f t="shared" si="281"/>
        <v>291.2</v>
      </c>
      <c r="DT200" s="80">
        <f t="shared" si="281"/>
        <v>293</v>
      </c>
      <c r="DU200" s="80">
        <f t="shared" si="281"/>
        <v>272</v>
      </c>
      <c r="DV200" s="80">
        <f t="shared" si="281"/>
        <v>266</v>
      </c>
      <c r="DW200" s="80">
        <f t="shared" si="281"/>
        <v>283.60000000000002</v>
      </c>
      <c r="DX200" s="80">
        <f t="shared" si="281"/>
        <v>268.2</v>
      </c>
      <c r="DY200" s="80">
        <f t="shared" si="281"/>
        <v>321.60000000000002</v>
      </c>
      <c r="DZ200" s="80">
        <f t="shared" si="281"/>
        <v>375.6</v>
      </c>
      <c r="EA200" s="80">
        <f t="shared" si="281"/>
        <v>419.8</v>
      </c>
      <c r="EB200" s="80" t="e">
        <f t="shared" si="281"/>
        <v>#N/A</v>
      </c>
      <c r="EC200" s="80" t="e">
        <f t="shared" si="281"/>
        <v>#N/A</v>
      </c>
      <c r="ED200">
        <v>1</v>
      </c>
      <c r="EF200" s="10">
        <f t="shared" ca="1" si="282"/>
        <v>272</v>
      </c>
      <c r="EG200" s="10">
        <f t="shared" ca="1" si="282"/>
        <v>266</v>
      </c>
      <c r="EH200" s="10">
        <f t="shared" ca="1" si="282"/>
        <v>283.60000000000002</v>
      </c>
      <c r="EI200" s="10">
        <f t="shared" ca="1" si="282"/>
        <v>268.2</v>
      </c>
      <c r="EJ200" s="10">
        <f t="shared" ca="1" si="282"/>
        <v>321.60000000000002</v>
      </c>
      <c r="EK200" s="10">
        <f t="shared" ca="1" si="282"/>
        <v>375.6</v>
      </c>
      <c r="EL200" s="10">
        <f t="shared" ca="1" si="282"/>
        <v>419.8</v>
      </c>
      <c r="EM200" s="10">
        <f t="shared" ca="1" si="288"/>
        <v>315.25714285714287</v>
      </c>
      <c r="EO200" s="10">
        <f t="array" ref="EO200">MAX(IF(ISNA(J200:EC200),"",J200:EC200))</f>
        <v>419.8</v>
      </c>
      <c r="EP200" s="52">
        <f t="shared" ca="1" si="289"/>
        <v>0.75096984958823931</v>
      </c>
    </row>
    <row r="201" spans="1:146" ht="30" customHeight="1" x14ac:dyDescent="0.25">
      <c r="A201" s="81">
        <f>VLOOKUP(D201,Countries!$D$5:$F$254,3,FALSE)</f>
        <v>3160000</v>
      </c>
      <c r="B201" s="86">
        <f t="shared" ca="1" si="283"/>
        <v>0.59371123198778508</v>
      </c>
      <c r="C201" s="80" t="str">
        <f>VLOOKUP(D201,Countries!$D$5:$E$254,2,FALSE)</f>
        <v>USA</v>
      </c>
      <c r="D201" s="80" t="str">
        <f>Infections!A209</f>
        <v>Iowa</v>
      </c>
      <c r="E201" s="81">
        <f t="shared" ca="1" si="284"/>
        <v>17277</v>
      </c>
      <c r="F201" s="81">
        <f t="shared" ca="1" si="285"/>
        <v>355.51428571428568</v>
      </c>
      <c r="G201" s="80"/>
      <c r="H201" s="80">
        <f t="shared" si="286"/>
        <v>0</v>
      </c>
      <c r="I201" s="80">
        <f t="shared" si="287"/>
        <v>0</v>
      </c>
      <c r="J201" s="80" t="e">
        <f t="shared" si="270"/>
        <v>#N/A</v>
      </c>
      <c r="K201" s="80" t="e">
        <f t="shared" si="270"/>
        <v>#N/A</v>
      </c>
      <c r="L201" s="80" t="e">
        <f t="shared" si="270"/>
        <v>#N/A</v>
      </c>
      <c r="M201" s="80">
        <f t="shared" si="270"/>
        <v>0</v>
      </c>
      <c r="N201" s="80">
        <f t="shared" si="270"/>
        <v>0</v>
      </c>
      <c r="O201" s="80">
        <f t="shared" si="270"/>
        <v>0</v>
      </c>
      <c r="P201" s="80">
        <f t="shared" si="270"/>
        <v>0</v>
      </c>
      <c r="Q201" s="80">
        <f t="shared" si="270"/>
        <v>0</v>
      </c>
      <c r="R201" s="80">
        <f t="shared" si="270"/>
        <v>0</v>
      </c>
      <c r="S201" s="80">
        <f t="shared" si="270"/>
        <v>0</v>
      </c>
      <c r="T201" s="80">
        <f t="shared" si="271"/>
        <v>0</v>
      </c>
      <c r="U201" s="80">
        <f t="shared" si="271"/>
        <v>0</v>
      </c>
      <c r="V201" s="80">
        <f t="shared" si="271"/>
        <v>0</v>
      </c>
      <c r="W201" s="80">
        <f t="shared" si="271"/>
        <v>0</v>
      </c>
      <c r="X201" s="80">
        <f t="shared" si="271"/>
        <v>0</v>
      </c>
      <c r="Y201" s="80">
        <f t="shared" si="271"/>
        <v>0</v>
      </c>
      <c r="Z201" s="80">
        <f t="shared" si="271"/>
        <v>0</v>
      </c>
      <c r="AA201" s="80">
        <f t="shared" si="271"/>
        <v>0</v>
      </c>
      <c r="AB201" s="80">
        <f t="shared" si="271"/>
        <v>0</v>
      </c>
      <c r="AC201" s="80">
        <f t="shared" si="271"/>
        <v>0</v>
      </c>
      <c r="AD201" s="80">
        <f t="shared" si="272"/>
        <v>0</v>
      </c>
      <c r="AE201" s="80">
        <f t="shared" si="272"/>
        <v>0</v>
      </c>
      <c r="AF201" s="80">
        <f t="shared" si="272"/>
        <v>0</v>
      </c>
      <c r="AG201" s="80">
        <f t="shared" si="272"/>
        <v>0</v>
      </c>
      <c r="AH201" s="80">
        <f t="shared" si="272"/>
        <v>0</v>
      </c>
      <c r="AI201" s="80">
        <f t="shared" si="272"/>
        <v>0</v>
      </c>
      <c r="AJ201" s="80">
        <f t="shared" si="272"/>
        <v>0</v>
      </c>
      <c r="AK201" s="80">
        <f t="shared" si="272"/>
        <v>0</v>
      </c>
      <c r="AL201" s="80">
        <f t="shared" si="272"/>
        <v>0</v>
      </c>
      <c r="AM201" s="80">
        <f t="shared" si="272"/>
        <v>0</v>
      </c>
      <c r="AN201" s="80">
        <f t="shared" si="273"/>
        <v>0</v>
      </c>
      <c r="AO201" s="80">
        <f t="shared" si="273"/>
        <v>0</v>
      </c>
      <c r="AP201" s="80">
        <f t="shared" si="273"/>
        <v>0</v>
      </c>
      <c r="AQ201" s="80">
        <f t="shared" si="273"/>
        <v>0</v>
      </c>
      <c r="AR201" s="80">
        <f t="shared" si="273"/>
        <v>0</v>
      </c>
      <c r="AS201" s="80">
        <f t="shared" si="273"/>
        <v>0</v>
      </c>
      <c r="AT201" s="80">
        <f t="shared" si="273"/>
        <v>0</v>
      </c>
      <c r="AU201" s="80">
        <f t="shared" si="273"/>
        <v>0</v>
      </c>
      <c r="AV201" s="80">
        <f t="shared" si="273"/>
        <v>0</v>
      </c>
      <c r="AW201" s="80">
        <f t="shared" si="273"/>
        <v>0</v>
      </c>
      <c r="AX201" s="80">
        <f t="shared" si="274"/>
        <v>0</v>
      </c>
      <c r="AY201" s="80">
        <f t="shared" si="274"/>
        <v>0</v>
      </c>
      <c r="AZ201" s="80">
        <f t="shared" si="274"/>
        <v>0</v>
      </c>
      <c r="BA201" s="80">
        <f t="shared" si="274"/>
        <v>0</v>
      </c>
      <c r="BB201" s="80">
        <f t="shared" si="274"/>
        <v>0</v>
      </c>
      <c r="BC201" s="80">
        <f t="shared" si="274"/>
        <v>0.6</v>
      </c>
      <c r="BD201" s="80">
        <f t="shared" si="274"/>
        <v>1.6</v>
      </c>
      <c r="BE201" s="80">
        <f t="shared" si="274"/>
        <v>2.6</v>
      </c>
      <c r="BF201" s="80">
        <f t="shared" si="274"/>
        <v>2.8</v>
      </c>
      <c r="BG201" s="80">
        <f t="shared" si="274"/>
        <v>3.8</v>
      </c>
      <c r="BH201" s="80">
        <f t="shared" si="275"/>
        <v>2.8</v>
      </c>
      <c r="BI201" s="80">
        <f t="shared" si="275"/>
        <v>2</v>
      </c>
      <c r="BJ201" s="80">
        <f t="shared" si="275"/>
        <v>2</v>
      </c>
      <c r="BK201" s="80">
        <f t="shared" si="275"/>
        <v>1.8</v>
      </c>
      <c r="BL201" s="80">
        <f t="shared" si="275"/>
        <v>3.8</v>
      </c>
      <c r="BM201" s="80">
        <f t="shared" si="275"/>
        <v>9.1999999999999993</v>
      </c>
      <c r="BN201" s="80">
        <f t="shared" si="275"/>
        <v>5.4</v>
      </c>
      <c r="BO201" s="80">
        <f t="shared" si="275"/>
        <v>13.8</v>
      </c>
      <c r="BP201" s="80">
        <f t="shared" si="275"/>
        <v>21.2</v>
      </c>
      <c r="BQ201" s="80">
        <f t="shared" si="275"/>
        <v>16.399999999999999</v>
      </c>
      <c r="BR201" s="80">
        <f t="shared" si="276"/>
        <v>21</v>
      </c>
      <c r="BS201" s="80">
        <f t="shared" si="276"/>
        <v>31</v>
      </c>
      <c r="BT201" s="80">
        <f t="shared" si="276"/>
        <v>38.200000000000003</v>
      </c>
      <c r="BU201" s="80">
        <f t="shared" si="276"/>
        <v>52.8</v>
      </c>
      <c r="BV201" s="80">
        <f t="shared" si="276"/>
        <v>65.599999999999994</v>
      </c>
      <c r="BW201" s="80">
        <f t="shared" si="276"/>
        <v>47.4</v>
      </c>
      <c r="BX201" s="80">
        <f t="shared" si="276"/>
        <v>55.4</v>
      </c>
      <c r="BY201" s="80">
        <f t="shared" si="276"/>
        <v>45.2</v>
      </c>
      <c r="BZ201" s="80">
        <f t="shared" si="276"/>
        <v>34.4</v>
      </c>
      <c r="CA201" s="80">
        <f t="shared" si="276"/>
        <v>55.8</v>
      </c>
      <c r="CB201" s="80">
        <f t="shared" si="277"/>
        <v>81.400000000000006</v>
      </c>
      <c r="CC201" s="80">
        <f t="shared" si="277"/>
        <v>67.8</v>
      </c>
      <c r="CD201" s="80">
        <f t="shared" si="277"/>
        <v>78.8</v>
      </c>
      <c r="CE201" s="80">
        <f t="shared" si="277"/>
        <v>83</v>
      </c>
      <c r="CF201" s="80">
        <f t="shared" si="277"/>
        <v>94.2</v>
      </c>
      <c r="CG201" s="80">
        <f t="shared" si="277"/>
        <v>97</v>
      </c>
      <c r="CH201" s="80">
        <f t="shared" si="277"/>
        <v>106</v>
      </c>
      <c r="CI201" s="80">
        <f t="shared" si="277"/>
        <v>174</v>
      </c>
      <c r="CJ201" s="80">
        <f t="shared" si="277"/>
        <v>183</v>
      </c>
      <c r="CK201" s="80">
        <f t="shared" si="277"/>
        <v>100.2</v>
      </c>
      <c r="CL201" s="80">
        <f t="shared" si="278"/>
        <v>105</v>
      </c>
      <c r="CM201" s="80">
        <f t="shared" si="278"/>
        <v>115.2</v>
      </c>
      <c r="CN201" s="80">
        <f t="shared" si="278"/>
        <v>60</v>
      </c>
      <c r="CO201" s="80">
        <f t="shared" si="278"/>
        <v>64.599999999999994</v>
      </c>
      <c r="CP201" s="80">
        <f t="shared" si="278"/>
        <v>143.80000000000001</v>
      </c>
      <c r="CQ201" s="80">
        <f t="shared" si="278"/>
        <v>152.6</v>
      </c>
      <c r="CR201" s="80">
        <f t="shared" si="278"/>
        <v>210.4</v>
      </c>
      <c r="CS201" s="80">
        <f t="shared" si="278"/>
        <v>231.4</v>
      </c>
      <c r="CT201" s="80">
        <f t="shared" si="278"/>
        <v>295</v>
      </c>
      <c r="CU201" s="80">
        <f t="shared" si="278"/>
        <v>279.60000000000002</v>
      </c>
      <c r="CV201" s="80">
        <f t="shared" si="279"/>
        <v>280.60000000000002</v>
      </c>
      <c r="CW201" s="80">
        <f t="shared" si="279"/>
        <v>305</v>
      </c>
      <c r="CX201" s="80">
        <f t="shared" si="279"/>
        <v>383</v>
      </c>
      <c r="CY201" s="80">
        <f t="shared" si="279"/>
        <v>367</v>
      </c>
      <c r="CZ201" s="80">
        <f t="shared" si="279"/>
        <v>420.6</v>
      </c>
      <c r="DA201" s="80">
        <f t="shared" si="279"/>
        <v>485</v>
      </c>
      <c r="DB201" s="80">
        <f t="shared" si="279"/>
        <v>474.8</v>
      </c>
      <c r="DC201" s="80">
        <f t="shared" si="279"/>
        <v>405.8</v>
      </c>
      <c r="DD201" s="80">
        <f t="shared" si="279"/>
        <v>469.2</v>
      </c>
      <c r="DE201" s="80">
        <f t="shared" si="279"/>
        <v>537</v>
      </c>
      <c r="DF201" s="80">
        <f t="shared" si="280"/>
        <v>540</v>
      </c>
      <c r="DG201" s="80">
        <f t="shared" si="280"/>
        <v>558.6</v>
      </c>
      <c r="DH201" s="80">
        <f t="shared" si="280"/>
        <v>598.79999999999995</v>
      </c>
      <c r="DI201" s="80">
        <f t="shared" si="280"/>
        <v>511.6</v>
      </c>
      <c r="DJ201" s="80">
        <f t="shared" si="280"/>
        <v>497</v>
      </c>
      <c r="DK201" s="80">
        <f t="shared" si="280"/>
        <v>473</v>
      </c>
      <c r="DL201" s="80">
        <f t="shared" si="280"/>
        <v>407.2</v>
      </c>
      <c r="DM201" s="80">
        <f t="shared" si="280"/>
        <v>365</v>
      </c>
      <c r="DN201" s="80">
        <f t="shared" si="280"/>
        <v>393.4</v>
      </c>
      <c r="DO201" s="80">
        <f t="shared" si="280"/>
        <v>369.6</v>
      </c>
      <c r="DP201" s="80">
        <f t="shared" si="281"/>
        <v>367.4</v>
      </c>
      <c r="DQ201" s="80">
        <f t="shared" si="281"/>
        <v>399.2</v>
      </c>
      <c r="DR201" s="80">
        <f t="shared" si="281"/>
        <v>415.4</v>
      </c>
      <c r="DS201" s="80">
        <f t="shared" si="281"/>
        <v>389</v>
      </c>
      <c r="DT201" s="80">
        <f t="shared" si="281"/>
        <v>347.4</v>
      </c>
      <c r="DU201" s="80">
        <f t="shared" si="281"/>
        <v>332.6</v>
      </c>
      <c r="DV201" s="80">
        <f t="shared" si="281"/>
        <v>325.2</v>
      </c>
      <c r="DW201" s="80">
        <f t="shared" si="281"/>
        <v>314.8</v>
      </c>
      <c r="DX201" s="80">
        <f t="shared" si="281"/>
        <v>368</v>
      </c>
      <c r="DY201" s="80">
        <f t="shared" si="281"/>
        <v>368</v>
      </c>
      <c r="DZ201" s="80">
        <f t="shared" si="281"/>
        <v>389.4</v>
      </c>
      <c r="EA201" s="80">
        <f t="shared" si="281"/>
        <v>390.6</v>
      </c>
      <c r="EB201" s="80" t="e">
        <f t="shared" si="281"/>
        <v>#N/A</v>
      </c>
      <c r="EC201" s="80" t="e">
        <f t="shared" si="281"/>
        <v>#N/A</v>
      </c>
      <c r="ED201">
        <v>1</v>
      </c>
      <c r="EF201" s="10">
        <f t="shared" ca="1" si="282"/>
        <v>332.6</v>
      </c>
      <c r="EG201" s="10">
        <f t="shared" ca="1" si="282"/>
        <v>325.2</v>
      </c>
      <c r="EH201" s="10">
        <f t="shared" ca="1" si="282"/>
        <v>314.8</v>
      </c>
      <c r="EI201" s="10">
        <f t="shared" ca="1" si="282"/>
        <v>368</v>
      </c>
      <c r="EJ201" s="10">
        <f t="shared" ca="1" si="282"/>
        <v>368</v>
      </c>
      <c r="EK201" s="10">
        <f t="shared" ca="1" si="282"/>
        <v>389.4</v>
      </c>
      <c r="EL201" s="10">
        <f t="shared" ca="1" si="282"/>
        <v>390.6</v>
      </c>
      <c r="EM201" s="10">
        <f t="shared" ca="1" si="288"/>
        <v>355.51428571428568</v>
      </c>
      <c r="EO201" s="10">
        <f t="array" ref="EO201">MAX(IF(ISNA(J201:EC201),"",J201:EC201))</f>
        <v>598.79999999999995</v>
      </c>
      <c r="EP201" s="52">
        <f t="shared" ca="1" si="289"/>
        <v>0.59371123198778508</v>
      </c>
    </row>
    <row r="202" spans="1:146" ht="30" hidden="1" customHeight="1" x14ac:dyDescent="0.25">
      <c r="A202" s="81">
        <f>VLOOKUP(D202,Countries!$D$5:$F$254,3,FALSE)</f>
        <v>20900000</v>
      </c>
      <c r="B202" s="86">
        <f t="shared" ca="1" si="283"/>
        <v>0.52941176470588236</v>
      </c>
      <c r="C202" s="80" t="str">
        <f>VLOOKUP(D202,Countries!$D$5:$E$254,2,FALSE)</f>
        <v>Africa</v>
      </c>
      <c r="D202" s="80" t="str">
        <f>Infections!A8</f>
        <v>Angola</v>
      </c>
      <c r="E202" s="80">
        <f t="shared" ca="1" si="284"/>
        <v>69</v>
      </c>
      <c r="F202" s="81">
        <f t="shared" ca="1" si="285"/>
        <v>1.8</v>
      </c>
      <c r="G202" s="80"/>
      <c r="H202" s="80">
        <f t="shared" si="286"/>
        <v>0</v>
      </c>
      <c r="I202" s="80">
        <f t="shared" si="287"/>
        <v>0</v>
      </c>
      <c r="J202" s="80" t="e">
        <f t="shared" si="270"/>
        <v>#N/A</v>
      </c>
      <c r="K202" s="80" t="e">
        <f t="shared" si="270"/>
        <v>#N/A</v>
      </c>
      <c r="L202" s="80" t="e">
        <f t="shared" si="270"/>
        <v>#N/A</v>
      </c>
      <c r="M202" s="80">
        <f t="shared" si="270"/>
        <v>0</v>
      </c>
      <c r="N202" s="80">
        <f t="shared" si="270"/>
        <v>0</v>
      </c>
      <c r="O202" s="80">
        <f t="shared" si="270"/>
        <v>0</v>
      </c>
      <c r="P202" s="80">
        <f t="shared" si="270"/>
        <v>0</v>
      </c>
      <c r="Q202" s="80">
        <f t="shared" si="270"/>
        <v>0</v>
      </c>
      <c r="R202" s="80">
        <f t="shared" si="270"/>
        <v>0</v>
      </c>
      <c r="S202" s="80">
        <f t="shared" si="270"/>
        <v>0</v>
      </c>
      <c r="T202" s="80">
        <f t="shared" si="271"/>
        <v>0</v>
      </c>
      <c r="U202" s="80">
        <f t="shared" si="271"/>
        <v>0</v>
      </c>
      <c r="V202" s="80">
        <f t="shared" si="271"/>
        <v>0</v>
      </c>
      <c r="W202" s="80">
        <f t="shared" si="271"/>
        <v>0</v>
      </c>
      <c r="X202" s="80">
        <f t="shared" si="271"/>
        <v>0</v>
      </c>
      <c r="Y202" s="80">
        <f t="shared" si="271"/>
        <v>0</v>
      </c>
      <c r="Z202" s="80">
        <f t="shared" si="271"/>
        <v>0</v>
      </c>
      <c r="AA202" s="80">
        <f t="shared" si="271"/>
        <v>0</v>
      </c>
      <c r="AB202" s="80">
        <f t="shared" si="271"/>
        <v>0</v>
      </c>
      <c r="AC202" s="80">
        <f t="shared" si="271"/>
        <v>0</v>
      </c>
      <c r="AD202" s="80">
        <f t="shared" si="272"/>
        <v>0</v>
      </c>
      <c r="AE202" s="80">
        <f t="shared" si="272"/>
        <v>0</v>
      </c>
      <c r="AF202" s="80">
        <f t="shared" si="272"/>
        <v>0</v>
      </c>
      <c r="AG202" s="80">
        <f t="shared" si="272"/>
        <v>0</v>
      </c>
      <c r="AH202" s="80">
        <f t="shared" si="272"/>
        <v>0</v>
      </c>
      <c r="AI202" s="80">
        <f t="shared" si="272"/>
        <v>0</v>
      </c>
      <c r="AJ202" s="80">
        <f t="shared" si="272"/>
        <v>0</v>
      </c>
      <c r="AK202" s="80">
        <f t="shared" si="272"/>
        <v>0</v>
      </c>
      <c r="AL202" s="80">
        <f t="shared" si="272"/>
        <v>0</v>
      </c>
      <c r="AM202" s="80">
        <f t="shared" si="272"/>
        <v>0</v>
      </c>
      <c r="AN202" s="80">
        <f t="shared" si="273"/>
        <v>0</v>
      </c>
      <c r="AO202" s="80">
        <f t="shared" si="273"/>
        <v>0</v>
      </c>
      <c r="AP202" s="80">
        <f t="shared" si="273"/>
        <v>0</v>
      </c>
      <c r="AQ202" s="80">
        <f t="shared" si="273"/>
        <v>0</v>
      </c>
      <c r="AR202" s="80">
        <f t="shared" si="273"/>
        <v>0</v>
      </c>
      <c r="AS202" s="80">
        <f t="shared" si="273"/>
        <v>0</v>
      </c>
      <c r="AT202" s="80">
        <f t="shared" si="273"/>
        <v>0</v>
      </c>
      <c r="AU202" s="80">
        <f t="shared" si="273"/>
        <v>0</v>
      </c>
      <c r="AV202" s="80">
        <f t="shared" si="273"/>
        <v>0</v>
      </c>
      <c r="AW202" s="80">
        <f t="shared" si="273"/>
        <v>0</v>
      </c>
      <c r="AX202" s="80">
        <f t="shared" si="274"/>
        <v>0</v>
      </c>
      <c r="AY202" s="80">
        <f t="shared" si="274"/>
        <v>0</v>
      </c>
      <c r="AZ202" s="80">
        <f t="shared" si="274"/>
        <v>0</v>
      </c>
      <c r="BA202" s="80">
        <f t="shared" si="274"/>
        <v>0</v>
      </c>
      <c r="BB202" s="80">
        <f t="shared" si="274"/>
        <v>0</v>
      </c>
      <c r="BC202" s="80">
        <f t="shared" si="274"/>
        <v>0</v>
      </c>
      <c r="BD202" s="80">
        <f t="shared" si="274"/>
        <v>0</v>
      </c>
      <c r="BE202" s="80">
        <f t="shared" si="274"/>
        <v>0</v>
      </c>
      <c r="BF202" s="80">
        <f t="shared" si="274"/>
        <v>0</v>
      </c>
      <c r="BG202" s="80">
        <f t="shared" si="274"/>
        <v>0</v>
      </c>
      <c r="BH202" s="80">
        <f t="shared" si="275"/>
        <v>0</v>
      </c>
      <c r="BI202" s="80">
        <f t="shared" si="275"/>
        <v>0</v>
      </c>
      <c r="BJ202" s="80">
        <f t="shared" si="275"/>
        <v>0</v>
      </c>
      <c r="BK202" s="80">
        <f t="shared" si="275"/>
        <v>0</v>
      </c>
      <c r="BL202" s="80">
        <f t="shared" si="275"/>
        <v>0</v>
      </c>
      <c r="BM202" s="80">
        <f t="shared" si="275"/>
        <v>0</v>
      </c>
      <c r="BN202" s="80">
        <f t="shared" si="275"/>
        <v>0.2</v>
      </c>
      <c r="BO202" s="80">
        <f t="shared" si="275"/>
        <v>0.4</v>
      </c>
      <c r="BP202" s="80">
        <f t="shared" si="275"/>
        <v>0.4</v>
      </c>
      <c r="BQ202" s="80">
        <f t="shared" si="275"/>
        <v>0.6</v>
      </c>
      <c r="BR202" s="80">
        <f t="shared" si="276"/>
        <v>0.6</v>
      </c>
      <c r="BS202" s="80">
        <f t="shared" si="276"/>
        <v>0.4</v>
      </c>
      <c r="BT202" s="80">
        <f t="shared" si="276"/>
        <v>0.4</v>
      </c>
      <c r="BU202" s="80">
        <f t="shared" si="276"/>
        <v>0.4</v>
      </c>
      <c r="BV202" s="80">
        <f t="shared" si="276"/>
        <v>0.4</v>
      </c>
      <c r="BW202" s="80">
        <f t="shared" si="276"/>
        <v>0.8</v>
      </c>
      <c r="BX202" s="80">
        <f t="shared" si="276"/>
        <v>0.8</v>
      </c>
      <c r="BY202" s="80">
        <f t="shared" si="276"/>
        <v>0.6</v>
      </c>
      <c r="BZ202" s="80">
        <f t="shared" si="276"/>
        <v>0.8</v>
      </c>
      <c r="CA202" s="80">
        <f t="shared" si="276"/>
        <v>0.6</v>
      </c>
      <c r="CB202" s="80">
        <f t="shared" si="277"/>
        <v>0.2</v>
      </c>
      <c r="CC202" s="80">
        <f t="shared" si="277"/>
        <v>0.6</v>
      </c>
      <c r="CD202" s="80">
        <f t="shared" si="277"/>
        <v>1.4</v>
      </c>
      <c r="CE202" s="80">
        <f t="shared" si="277"/>
        <v>1.6</v>
      </c>
      <c r="CF202" s="80">
        <f t="shared" si="277"/>
        <v>1.8</v>
      </c>
      <c r="CG202" s="80">
        <f t="shared" si="277"/>
        <v>2.2000000000000002</v>
      </c>
      <c r="CH202" s="80">
        <f t="shared" si="277"/>
        <v>1.8</v>
      </c>
      <c r="CI202" s="80">
        <f t="shared" si="277"/>
        <v>1</v>
      </c>
      <c r="CJ202" s="80">
        <f t="shared" si="277"/>
        <v>0.6</v>
      </c>
      <c r="CK202" s="80">
        <f t="shared" si="277"/>
        <v>0.4</v>
      </c>
      <c r="CL202" s="80">
        <f t="shared" si="278"/>
        <v>0</v>
      </c>
      <c r="CM202" s="80">
        <f t="shared" si="278"/>
        <v>0</v>
      </c>
      <c r="CN202" s="80">
        <f t="shared" si="278"/>
        <v>0</v>
      </c>
      <c r="CO202" s="80">
        <f t="shared" si="278"/>
        <v>0</v>
      </c>
      <c r="CP202" s="80">
        <f t="shared" si="278"/>
        <v>0</v>
      </c>
      <c r="CQ202" s="80">
        <f t="shared" si="278"/>
        <v>1</v>
      </c>
      <c r="CR202" s="80">
        <f t="shared" si="278"/>
        <v>1</v>
      </c>
      <c r="CS202" s="80">
        <f t="shared" si="278"/>
        <v>1</v>
      </c>
      <c r="CT202" s="80">
        <f t="shared" si="278"/>
        <v>1</v>
      </c>
      <c r="CU202" s="80">
        <f t="shared" si="278"/>
        <v>1.2</v>
      </c>
      <c r="CV202" s="80">
        <f t="shared" si="279"/>
        <v>0.2</v>
      </c>
      <c r="CW202" s="80">
        <f t="shared" si="279"/>
        <v>0.2</v>
      </c>
      <c r="CX202" s="80">
        <f t="shared" si="279"/>
        <v>0.2</v>
      </c>
      <c r="CY202" s="80">
        <f t="shared" si="279"/>
        <v>0.4</v>
      </c>
      <c r="CZ202" s="80">
        <f t="shared" si="279"/>
        <v>0.4</v>
      </c>
      <c r="DA202" s="80">
        <f t="shared" si="279"/>
        <v>0.4</v>
      </c>
      <c r="DB202" s="80">
        <f t="shared" si="279"/>
        <v>0.4</v>
      </c>
      <c r="DC202" s="80">
        <f t="shared" si="279"/>
        <v>0.4</v>
      </c>
      <c r="DD202" s="80">
        <f t="shared" si="279"/>
        <v>0.8</v>
      </c>
      <c r="DE202" s="80">
        <f t="shared" si="279"/>
        <v>1.6</v>
      </c>
      <c r="DF202" s="80">
        <f t="shared" si="280"/>
        <v>1.6</v>
      </c>
      <c r="DG202" s="80">
        <f t="shared" si="280"/>
        <v>1.6</v>
      </c>
      <c r="DH202" s="80">
        <f t="shared" si="280"/>
        <v>1.8</v>
      </c>
      <c r="DI202" s="80">
        <f t="shared" si="280"/>
        <v>1.2</v>
      </c>
      <c r="DJ202" s="80">
        <f t="shared" si="280"/>
        <v>0.2</v>
      </c>
      <c r="DK202" s="80">
        <f t="shared" si="280"/>
        <v>1.6</v>
      </c>
      <c r="DL202" s="80">
        <f t="shared" si="280"/>
        <v>1.6</v>
      </c>
      <c r="DM202" s="80">
        <f t="shared" si="280"/>
        <v>1.8</v>
      </c>
      <c r="DN202" s="80">
        <f t="shared" si="280"/>
        <v>1.8</v>
      </c>
      <c r="DO202" s="80">
        <f t="shared" si="280"/>
        <v>1.8</v>
      </c>
      <c r="DP202" s="80">
        <f t="shared" si="281"/>
        <v>0.4</v>
      </c>
      <c r="DQ202" s="80">
        <f t="shared" si="281"/>
        <v>1</v>
      </c>
      <c r="DR202" s="80">
        <f t="shared" si="281"/>
        <v>0.6</v>
      </c>
      <c r="DS202" s="80">
        <f t="shared" si="281"/>
        <v>0.6</v>
      </c>
      <c r="DT202" s="80">
        <f t="shared" si="281"/>
        <v>0.6</v>
      </c>
      <c r="DU202" s="80">
        <f t="shared" si="281"/>
        <v>1</v>
      </c>
      <c r="DV202" s="80">
        <f t="shared" si="281"/>
        <v>0.8</v>
      </c>
      <c r="DW202" s="80">
        <f t="shared" si="281"/>
        <v>0.8</v>
      </c>
      <c r="DX202" s="80">
        <f t="shared" si="281"/>
        <v>2</v>
      </c>
      <c r="DY202" s="80">
        <f t="shared" si="281"/>
        <v>2.4</v>
      </c>
      <c r="DZ202" s="80">
        <f t="shared" si="281"/>
        <v>2.2000000000000002</v>
      </c>
      <c r="EA202" s="80">
        <f t="shared" si="281"/>
        <v>3.4</v>
      </c>
      <c r="EB202" s="80" t="e">
        <f t="shared" si="281"/>
        <v>#N/A</v>
      </c>
      <c r="EC202" s="80" t="e">
        <f t="shared" si="281"/>
        <v>#N/A</v>
      </c>
      <c r="ED202">
        <v>1</v>
      </c>
      <c r="EF202" s="10">
        <f t="shared" ca="1" si="282"/>
        <v>1</v>
      </c>
      <c r="EG202" s="10">
        <f t="shared" ca="1" si="282"/>
        <v>0.8</v>
      </c>
      <c r="EH202" s="10">
        <f t="shared" ca="1" si="282"/>
        <v>0.8</v>
      </c>
      <c r="EI202" s="10">
        <f t="shared" ca="1" si="282"/>
        <v>2</v>
      </c>
      <c r="EJ202" s="10">
        <f t="shared" ca="1" si="282"/>
        <v>2.4</v>
      </c>
      <c r="EK202" s="10">
        <f t="shared" ca="1" si="282"/>
        <v>2.2000000000000002</v>
      </c>
      <c r="EL202" s="10">
        <f t="shared" ca="1" si="282"/>
        <v>3.4</v>
      </c>
      <c r="EM202" s="10">
        <f t="shared" ca="1" si="288"/>
        <v>1.8</v>
      </c>
      <c r="EO202" s="10">
        <f t="array" ref="EO202">MAX(IF(ISNA(J202:EC202),"",J202:EC202))</f>
        <v>3.4</v>
      </c>
      <c r="EP202" s="52">
        <f t="shared" ca="1" si="289"/>
        <v>0.52941176470588236</v>
      </c>
    </row>
    <row r="203" spans="1:146" ht="30" hidden="1" customHeight="1" x14ac:dyDescent="0.25">
      <c r="A203" s="81">
        <f>VLOOKUP(D203,Countries!$D$5:$F$254,3,FALSE)</f>
        <v>6000000</v>
      </c>
      <c r="B203" s="86">
        <f t="shared" ca="1" si="283"/>
        <v>0.70022497187851518</v>
      </c>
      <c r="C203" s="80" t="str">
        <f>VLOOKUP(D203,Countries!$D$5:$E$254,2,FALSE)</f>
        <v>NorthAmerica</v>
      </c>
      <c r="D203" s="80" t="str">
        <f>Infections!A126</f>
        <v>Nicaragua</v>
      </c>
      <c r="E203" s="80">
        <f t="shared" ca="1" si="284"/>
        <v>279</v>
      </c>
      <c r="F203" s="81">
        <f t="shared" ca="1" si="285"/>
        <v>35.571428571428569</v>
      </c>
      <c r="G203" s="80"/>
      <c r="H203" s="80">
        <f t="shared" si="286"/>
        <v>0</v>
      </c>
      <c r="I203" s="80">
        <f t="shared" si="287"/>
        <v>0</v>
      </c>
      <c r="J203" s="80" t="e">
        <f t="shared" si="270"/>
        <v>#N/A</v>
      </c>
      <c r="K203" s="80" t="e">
        <f t="shared" si="270"/>
        <v>#N/A</v>
      </c>
      <c r="L203" s="80" t="e">
        <f t="shared" si="270"/>
        <v>#N/A</v>
      </c>
      <c r="M203" s="80">
        <f t="shared" si="270"/>
        <v>0</v>
      </c>
      <c r="N203" s="80">
        <f t="shared" si="270"/>
        <v>0</v>
      </c>
      <c r="O203" s="80">
        <f t="shared" si="270"/>
        <v>0</v>
      </c>
      <c r="P203" s="80">
        <f t="shared" si="270"/>
        <v>0</v>
      </c>
      <c r="Q203" s="80">
        <f t="shared" si="270"/>
        <v>0</v>
      </c>
      <c r="R203" s="80">
        <f t="shared" si="270"/>
        <v>0</v>
      </c>
      <c r="S203" s="80">
        <f t="shared" si="270"/>
        <v>0</v>
      </c>
      <c r="T203" s="80">
        <f t="shared" si="271"/>
        <v>0</v>
      </c>
      <c r="U203" s="80">
        <f t="shared" si="271"/>
        <v>0</v>
      </c>
      <c r="V203" s="80">
        <f t="shared" si="271"/>
        <v>0</v>
      </c>
      <c r="W203" s="80">
        <f t="shared" si="271"/>
        <v>0</v>
      </c>
      <c r="X203" s="80">
        <f t="shared" si="271"/>
        <v>0</v>
      </c>
      <c r="Y203" s="80">
        <f t="shared" si="271"/>
        <v>0</v>
      </c>
      <c r="Z203" s="80">
        <f t="shared" si="271"/>
        <v>0</v>
      </c>
      <c r="AA203" s="80">
        <f t="shared" si="271"/>
        <v>0</v>
      </c>
      <c r="AB203" s="80">
        <f t="shared" si="271"/>
        <v>0</v>
      </c>
      <c r="AC203" s="80">
        <f t="shared" si="271"/>
        <v>0</v>
      </c>
      <c r="AD203" s="80">
        <f t="shared" si="272"/>
        <v>0</v>
      </c>
      <c r="AE203" s="80">
        <f t="shared" si="272"/>
        <v>0</v>
      </c>
      <c r="AF203" s="80">
        <f t="shared" si="272"/>
        <v>0</v>
      </c>
      <c r="AG203" s="80">
        <f t="shared" si="272"/>
        <v>0</v>
      </c>
      <c r="AH203" s="80">
        <f t="shared" si="272"/>
        <v>0</v>
      </c>
      <c r="AI203" s="80">
        <f t="shared" si="272"/>
        <v>0</v>
      </c>
      <c r="AJ203" s="80">
        <f t="shared" si="272"/>
        <v>0</v>
      </c>
      <c r="AK203" s="80">
        <f t="shared" si="272"/>
        <v>0</v>
      </c>
      <c r="AL203" s="80">
        <f t="shared" si="272"/>
        <v>0</v>
      </c>
      <c r="AM203" s="80">
        <f t="shared" si="272"/>
        <v>0</v>
      </c>
      <c r="AN203" s="80">
        <f t="shared" si="273"/>
        <v>0</v>
      </c>
      <c r="AO203" s="80">
        <f t="shared" si="273"/>
        <v>0</v>
      </c>
      <c r="AP203" s="80">
        <f t="shared" si="273"/>
        <v>0</v>
      </c>
      <c r="AQ203" s="80">
        <f t="shared" si="273"/>
        <v>0</v>
      </c>
      <c r="AR203" s="80">
        <f t="shared" si="273"/>
        <v>0</v>
      </c>
      <c r="AS203" s="80">
        <f t="shared" si="273"/>
        <v>0</v>
      </c>
      <c r="AT203" s="80">
        <f t="shared" si="273"/>
        <v>0</v>
      </c>
      <c r="AU203" s="80">
        <f t="shared" si="273"/>
        <v>0</v>
      </c>
      <c r="AV203" s="80">
        <f t="shared" si="273"/>
        <v>0</v>
      </c>
      <c r="AW203" s="80">
        <f t="shared" si="273"/>
        <v>0</v>
      </c>
      <c r="AX203" s="80">
        <f t="shared" si="274"/>
        <v>0</v>
      </c>
      <c r="AY203" s="80">
        <f t="shared" si="274"/>
        <v>0</v>
      </c>
      <c r="AZ203" s="80">
        <f t="shared" si="274"/>
        <v>0</v>
      </c>
      <c r="BA203" s="80">
        <f t="shared" si="274"/>
        <v>0</v>
      </c>
      <c r="BB203" s="80">
        <f t="shared" si="274"/>
        <v>0</v>
      </c>
      <c r="BC203" s="80">
        <f t="shared" si="274"/>
        <v>0</v>
      </c>
      <c r="BD203" s="80">
        <f t="shared" si="274"/>
        <v>0</v>
      </c>
      <c r="BE203" s="80">
        <f t="shared" si="274"/>
        <v>0</v>
      </c>
      <c r="BF203" s="80">
        <f t="shared" si="274"/>
        <v>0</v>
      </c>
      <c r="BG203" s="80">
        <f t="shared" si="274"/>
        <v>0</v>
      </c>
      <c r="BH203" s="80">
        <f t="shared" si="275"/>
        <v>0</v>
      </c>
      <c r="BI203" s="80">
        <f t="shared" si="275"/>
        <v>0</v>
      </c>
      <c r="BJ203" s="80">
        <f t="shared" si="275"/>
        <v>0</v>
      </c>
      <c r="BK203" s="80">
        <f t="shared" si="275"/>
        <v>0</v>
      </c>
      <c r="BL203" s="80">
        <f t="shared" si="275"/>
        <v>0</v>
      </c>
      <c r="BM203" s="80">
        <f t="shared" si="275"/>
        <v>0.2</v>
      </c>
      <c r="BN203" s="80">
        <f t="shared" si="275"/>
        <v>0.2</v>
      </c>
      <c r="BO203" s="80">
        <f t="shared" si="275"/>
        <v>0.4</v>
      </c>
      <c r="BP203" s="80">
        <f t="shared" si="275"/>
        <v>0.4</v>
      </c>
      <c r="BQ203" s="80">
        <f t="shared" si="275"/>
        <v>0.4</v>
      </c>
      <c r="BR203" s="80">
        <f t="shared" si="276"/>
        <v>0.2</v>
      </c>
      <c r="BS203" s="80">
        <f t="shared" si="276"/>
        <v>0.2</v>
      </c>
      <c r="BT203" s="80">
        <f t="shared" si="276"/>
        <v>0</v>
      </c>
      <c r="BU203" s="80">
        <f t="shared" si="276"/>
        <v>0</v>
      </c>
      <c r="BV203" s="80">
        <f t="shared" si="276"/>
        <v>0.4</v>
      </c>
      <c r="BW203" s="80">
        <f t="shared" si="276"/>
        <v>0.4</v>
      </c>
      <c r="BX203" s="80">
        <f t="shared" si="276"/>
        <v>0.4</v>
      </c>
      <c r="BY203" s="80">
        <f t="shared" si="276"/>
        <v>0.6</v>
      </c>
      <c r="BZ203" s="80">
        <f t="shared" si="276"/>
        <v>0.6</v>
      </c>
      <c r="CA203" s="80">
        <f t="shared" si="276"/>
        <v>0.2</v>
      </c>
      <c r="CB203" s="80">
        <f t="shared" si="277"/>
        <v>0.2</v>
      </c>
      <c r="CC203" s="80">
        <f t="shared" si="277"/>
        <v>0.2</v>
      </c>
      <c r="CD203" s="80">
        <f t="shared" si="277"/>
        <v>0.2</v>
      </c>
      <c r="CE203" s="80">
        <f t="shared" si="277"/>
        <v>0.2</v>
      </c>
      <c r="CF203" s="80">
        <f t="shared" si="277"/>
        <v>0.2</v>
      </c>
      <c r="CG203" s="80">
        <f t="shared" si="277"/>
        <v>0.2</v>
      </c>
      <c r="CH203" s="80">
        <f t="shared" si="277"/>
        <v>0.4</v>
      </c>
      <c r="CI203" s="80">
        <f t="shared" si="277"/>
        <v>0.2</v>
      </c>
      <c r="CJ203" s="80">
        <f t="shared" si="277"/>
        <v>0.4</v>
      </c>
      <c r="CK203" s="80">
        <f t="shared" si="277"/>
        <v>0.6</v>
      </c>
      <c r="CL203" s="80">
        <f t="shared" si="278"/>
        <v>0.6</v>
      </c>
      <c r="CM203" s="80">
        <f t="shared" si="278"/>
        <v>0.4</v>
      </c>
      <c r="CN203" s="80">
        <f t="shared" si="278"/>
        <v>0.4</v>
      </c>
      <c r="CO203" s="80">
        <f t="shared" si="278"/>
        <v>0.2</v>
      </c>
      <c r="CP203" s="80">
        <f t="shared" si="278"/>
        <v>0</v>
      </c>
      <c r="CQ203" s="80">
        <f t="shared" si="278"/>
        <v>0</v>
      </c>
      <c r="CR203" s="80">
        <f t="shared" si="278"/>
        <v>0.2</v>
      </c>
      <c r="CS203" s="80">
        <f t="shared" si="278"/>
        <v>0.2</v>
      </c>
      <c r="CT203" s="80">
        <f t="shared" si="278"/>
        <v>0.2</v>
      </c>
      <c r="CU203" s="80">
        <f t="shared" si="278"/>
        <v>0.2</v>
      </c>
      <c r="CV203" s="80">
        <f t="shared" si="279"/>
        <v>0.4</v>
      </c>
      <c r="CW203" s="80">
        <f t="shared" si="279"/>
        <v>0.2</v>
      </c>
      <c r="CX203" s="80">
        <f t="shared" si="279"/>
        <v>0.4</v>
      </c>
      <c r="CY203" s="80">
        <f t="shared" si="279"/>
        <v>0.6</v>
      </c>
      <c r="CZ203" s="80">
        <f t="shared" si="279"/>
        <v>0.6</v>
      </c>
      <c r="DA203" s="80">
        <f t="shared" si="279"/>
        <v>0.4</v>
      </c>
      <c r="DB203" s="80">
        <f t="shared" si="279"/>
        <v>0.4</v>
      </c>
      <c r="DC203" s="80">
        <f t="shared" si="279"/>
        <v>0.4</v>
      </c>
      <c r="DD203" s="80">
        <f t="shared" si="279"/>
        <v>0.2</v>
      </c>
      <c r="DE203" s="80">
        <f t="shared" si="279"/>
        <v>0.2</v>
      </c>
      <c r="DF203" s="80">
        <f t="shared" si="280"/>
        <v>0.4</v>
      </c>
      <c r="DG203" s="80">
        <f t="shared" si="280"/>
        <v>0.4</v>
      </c>
      <c r="DH203" s="80">
        <f t="shared" si="280"/>
        <v>0.4</v>
      </c>
      <c r="DI203" s="80">
        <f t="shared" si="280"/>
        <v>0.4</v>
      </c>
      <c r="DJ203" s="80">
        <f t="shared" si="280"/>
        <v>0.4</v>
      </c>
      <c r="DK203" s="80">
        <f t="shared" si="280"/>
        <v>0.2</v>
      </c>
      <c r="DL203" s="80">
        <f t="shared" si="280"/>
        <v>0.2</v>
      </c>
      <c r="DM203" s="80">
        <f t="shared" si="280"/>
        <v>0</v>
      </c>
      <c r="DN203" s="80">
        <f t="shared" si="280"/>
        <v>0</v>
      </c>
      <c r="DO203" s="80">
        <f t="shared" si="280"/>
        <v>1.8</v>
      </c>
      <c r="DP203" s="80">
        <f t="shared" si="281"/>
        <v>1.8</v>
      </c>
      <c r="DQ203" s="80">
        <f t="shared" si="281"/>
        <v>1.8</v>
      </c>
      <c r="DR203" s="80">
        <f t="shared" si="281"/>
        <v>1.8</v>
      </c>
      <c r="DS203" s="80">
        <f t="shared" si="281"/>
        <v>1.8</v>
      </c>
      <c r="DT203" s="80">
        <f t="shared" si="281"/>
        <v>0</v>
      </c>
      <c r="DU203" s="80">
        <f t="shared" si="281"/>
        <v>0</v>
      </c>
      <c r="DV203" s="80">
        <f t="shared" si="281"/>
        <v>45.8</v>
      </c>
      <c r="DW203" s="80">
        <f t="shared" si="281"/>
        <v>45.8</v>
      </c>
      <c r="DX203" s="80">
        <f t="shared" si="281"/>
        <v>50.8</v>
      </c>
      <c r="DY203" s="80">
        <f t="shared" si="281"/>
        <v>50.8</v>
      </c>
      <c r="DZ203" s="80">
        <f t="shared" si="281"/>
        <v>50.8</v>
      </c>
      <c r="EA203" s="80">
        <f t="shared" si="281"/>
        <v>5</v>
      </c>
      <c r="EB203" s="80" t="e">
        <f t="shared" si="281"/>
        <v>#N/A</v>
      </c>
      <c r="EC203" s="80" t="e">
        <f t="shared" si="281"/>
        <v>#N/A</v>
      </c>
      <c r="ED203">
        <v>1</v>
      </c>
      <c r="EF203" s="10">
        <f t="shared" ca="1" si="282"/>
        <v>0</v>
      </c>
      <c r="EG203" s="10">
        <f t="shared" ca="1" si="282"/>
        <v>45.8</v>
      </c>
      <c r="EH203" s="10">
        <f t="shared" ca="1" si="282"/>
        <v>45.8</v>
      </c>
      <c r="EI203" s="10">
        <f t="shared" ca="1" si="282"/>
        <v>50.8</v>
      </c>
      <c r="EJ203" s="10">
        <f t="shared" ca="1" si="282"/>
        <v>50.8</v>
      </c>
      <c r="EK203" s="10">
        <f t="shared" ca="1" si="282"/>
        <v>50.8</v>
      </c>
      <c r="EL203" s="10">
        <f t="shared" ca="1" si="282"/>
        <v>5</v>
      </c>
      <c r="EM203" s="10">
        <f t="shared" ca="1" si="288"/>
        <v>35.571428571428569</v>
      </c>
      <c r="EO203" s="10">
        <f t="array" ref="EO203">MAX(IF(ISNA(J203:EC203),"",J203:EC203))</f>
        <v>50.8</v>
      </c>
      <c r="EP203" s="52">
        <f t="shared" ca="1" si="289"/>
        <v>0.70022497187851518</v>
      </c>
    </row>
    <row r="204" spans="1:146" ht="30" hidden="1" customHeight="1" x14ac:dyDescent="0.25">
      <c r="A204" s="81">
        <f>VLOOKUP(D204,Countries!$D$5:$F$254,3,FALSE)</f>
        <v>15000000</v>
      </c>
      <c r="B204" s="86">
        <f t="shared" ca="1" si="283"/>
        <v>1.5873015873015876E-2</v>
      </c>
      <c r="C204" s="80" t="str">
        <f>VLOOKUP(D204,Countries!$D$5:$E$254,2,FALSE)</f>
        <v>Asia</v>
      </c>
      <c r="D204" s="80" t="str">
        <f>Infections!A34</f>
        <v>Cambodia</v>
      </c>
      <c r="E204" s="80">
        <f t="shared" ca="1" si="284"/>
        <v>124</v>
      </c>
      <c r="F204" s="81">
        <f t="shared" ca="1" si="285"/>
        <v>0.17142857142857146</v>
      </c>
      <c r="G204" s="80"/>
      <c r="H204" s="80">
        <f t="shared" si="286"/>
        <v>0</v>
      </c>
      <c r="I204" s="80">
        <f t="shared" si="287"/>
        <v>0</v>
      </c>
      <c r="J204" s="80" t="e">
        <f t="shared" ref="J204:S213" si="290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 t="shared" si="290"/>
        <v>#N/A</v>
      </c>
      <c r="L204" s="80" t="e">
        <f t="shared" si="290"/>
        <v>#N/A</v>
      </c>
      <c r="M204" s="80">
        <f t="shared" si="290"/>
        <v>0.2</v>
      </c>
      <c r="N204" s="80">
        <f t="shared" si="290"/>
        <v>0.2</v>
      </c>
      <c r="O204" s="80">
        <f t="shared" si="290"/>
        <v>0.2</v>
      </c>
      <c r="P204" s="80">
        <f t="shared" si="290"/>
        <v>0.2</v>
      </c>
      <c r="Q204" s="80">
        <f t="shared" si="290"/>
        <v>0.2</v>
      </c>
      <c r="R204" s="80">
        <f t="shared" si="290"/>
        <v>0</v>
      </c>
      <c r="S204" s="80">
        <f t="shared" si="290"/>
        <v>0</v>
      </c>
      <c r="T204" s="80">
        <f t="shared" ref="T204:AC213" si="291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 t="shared" si="291"/>
        <v>0</v>
      </c>
      <c r="V204" s="80">
        <f t="shared" si="291"/>
        <v>0</v>
      </c>
      <c r="W204" s="80">
        <f t="shared" si="291"/>
        <v>0</v>
      </c>
      <c r="X204" s="80">
        <f t="shared" si="291"/>
        <v>0</v>
      </c>
      <c r="Y204" s="80">
        <f t="shared" si="291"/>
        <v>0</v>
      </c>
      <c r="Z204" s="80">
        <f t="shared" si="291"/>
        <v>0</v>
      </c>
      <c r="AA204" s="80">
        <f t="shared" si="291"/>
        <v>0</v>
      </c>
      <c r="AB204" s="80">
        <f t="shared" si="291"/>
        <v>0</v>
      </c>
      <c r="AC204" s="80">
        <f t="shared" si="291"/>
        <v>0</v>
      </c>
      <c r="AD204" s="80">
        <f t="shared" ref="AD204:AM213" si="292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 t="shared" si="292"/>
        <v>0</v>
      </c>
      <c r="AF204" s="80">
        <f t="shared" si="292"/>
        <v>0</v>
      </c>
      <c r="AG204" s="80">
        <f t="shared" si="292"/>
        <v>0</v>
      </c>
      <c r="AH204" s="80">
        <f t="shared" si="292"/>
        <v>0</v>
      </c>
      <c r="AI204" s="80">
        <f t="shared" si="292"/>
        <v>0</v>
      </c>
      <c r="AJ204" s="80">
        <f t="shared" si="292"/>
        <v>0</v>
      </c>
      <c r="AK204" s="80">
        <f t="shared" si="292"/>
        <v>0</v>
      </c>
      <c r="AL204" s="80">
        <f t="shared" si="292"/>
        <v>0</v>
      </c>
      <c r="AM204" s="80">
        <f t="shared" si="292"/>
        <v>0</v>
      </c>
      <c r="AN204" s="80">
        <f t="shared" ref="AN204:AW213" si="293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 t="shared" si="293"/>
        <v>0</v>
      </c>
      <c r="AP204" s="80">
        <f t="shared" si="293"/>
        <v>0</v>
      </c>
      <c r="AQ204" s="80">
        <f t="shared" si="293"/>
        <v>0</v>
      </c>
      <c r="AR204" s="80">
        <f t="shared" si="293"/>
        <v>0</v>
      </c>
      <c r="AS204" s="80">
        <f t="shared" si="293"/>
        <v>0</v>
      </c>
      <c r="AT204" s="80">
        <f t="shared" si="293"/>
        <v>0</v>
      </c>
      <c r="AU204" s="80">
        <f t="shared" si="293"/>
        <v>0</v>
      </c>
      <c r="AV204" s="80">
        <f t="shared" si="293"/>
        <v>0</v>
      </c>
      <c r="AW204" s="80">
        <f t="shared" si="293"/>
        <v>0</v>
      </c>
      <c r="AX204" s="80">
        <f t="shared" ref="AX204:BG213" si="294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 t="shared" si="294"/>
        <v>0</v>
      </c>
      <c r="AZ204" s="80">
        <f t="shared" si="294"/>
        <v>0</v>
      </c>
      <c r="BA204" s="80">
        <f t="shared" si="294"/>
        <v>0</v>
      </c>
      <c r="BB204" s="80">
        <f t="shared" si="294"/>
        <v>0.2</v>
      </c>
      <c r="BC204" s="80">
        <f t="shared" si="294"/>
        <v>0.2</v>
      </c>
      <c r="BD204" s="80">
        <f t="shared" si="294"/>
        <v>0.2</v>
      </c>
      <c r="BE204" s="80">
        <f t="shared" si="294"/>
        <v>0.4</v>
      </c>
      <c r="BF204" s="80">
        <f t="shared" si="294"/>
        <v>0.4</v>
      </c>
      <c r="BG204" s="80">
        <f t="shared" si="294"/>
        <v>0.6</v>
      </c>
      <c r="BH204" s="80">
        <f t="shared" ref="BH204:BQ213" si="295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 t="shared" si="295"/>
        <v>1</v>
      </c>
      <c r="BJ204" s="80">
        <f t="shared" si="295"/>
        <v>0.8</v>
      </c>
      <c r="BK204" s="80">
        <f t="shared" si="295"/>
        <v>6</v>
      </c>
      <c r="BL204" s="80">
        <f t="shared" si="295"/>
        <v>6</v>
      </c>
      <c r="BM204" s="80">
        <f t="shared" si="295"/>
        <v>6</v>
      </c>
      <c r="BN204" s="80">
        <f t="shared" si="295"/>
        <v>8.8000000000000007</v>
      </c>
      <c r="BO204" s="80">
        <f t="shared" si="295"/>
        <v>9.1999999999999993</v>
      </c>
      <c r="BP204" s="80">
        <f t="shared" si="295"/>
        <v>10.199999999999999</v>
      </c>
      <c r="BQ204" s="80">
        <f t="shared" si="295"/>
        <v>10.4</v>
      </c>
      <c r="BR204" s="80">
        <f t="shared" ref="BR204:CA213" si="296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 t="shared" si="296"/>
        <v>9</v>
      </c>
      <c r="BT204" s="80">
        <f t="shared" si="296"/>
        <v>8.6</v>
      </c>
      <c r="BU204" s="80">
        <f t="shared" si="296"/>
        <v>3</v>
      </c>
      <c r="BV204" s="80">
        <f t="shared" si="296"/>
        <v>2.4</v>
      </c>
      <c r="BW204" s="80">
        <f t="shared" si="296"/>
        <v>2.4</v>
      </c>
      <c r="BX204" s="80">
        <f t="shared" si="296"/>
        <v>2.2000000000000002</v>
      </c>
      <c r="BY204" s="80">
        <f t="shared" si="296"/>
        <v>2.6</v>
      </c>
      <c r="BZ204" s="80">
        <f t="shared" si="296"/>
        <v>2</v>
      </c>
      <c r="CA204" s="80">
        <f t="shared" si="296"/>
        <v>2.2000000000000002</v>
      </c>
      <c r="CB204" s="80">
        <f t="shared" ref="CB204:CK213" si="297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 t="shared" si="297"/>
        <v>1.4</v>
      </c>
      <c r="CD204" s="80">
        <f t="shared" si="297"/>
        <v>1</v>
      </c>
      <c r="CE204" s="80">
        <f t="shared" si="297"/>
        <v>1</v>
      </c>
      <c r="CF204" s="80">
        <f t="shared" si="297"/>
        <v>1</v>
      </c>
      <c r="CG204" s="80">
        <f t="shared" si="297"/>
        <v>0.6</v>
      </c>
      <c r="CH204" s="80">
        <f t="shared" si="297"/>
        <v>1</v>
      </c>
      <c r="CI204" s="80">
        <f t="shared" si="297"/>
        <v>1</v>
      </c>
      <c r="CJ204" s="80">
        <f t="shared" si="297"/>
        <v>1.2</v>
      </c>
      <c r="CK204" s="80">
        <f t="shared" si="297"/>
        <v>1.4</v>
      </c>
      <c r="CL204" s="80">
        <f t="shared" ref="CL204:CU213" si="298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 t="shared" si="298"/>
        <v>0.6</v>
      </c>
      <c r="CN204" s="80">
        <f t="shared" si="298"/>
        <v>0.6</v>
      </c>
      <c r="CO204" s="80">
        <f t="shared" si="298"/>
        <v>0.4</v>
      </c>
      <c r="CP204" s="80">
        <f t="shared" si="298"/>
        <v>0</v>
      </c>
      <c r="CQ204" s="80">
        <f t="shared" si="298"/>
        <v>0</v>
      </c>
      <c r="CR204" s="80">
        <f t="shared" si="298"/>
        <v>0</v>
      </c>
      <c r="CS204" s="80">
        <f t="shared" si="298"/>
        <v>0</v>
      </c>
      <c r="CT204" s="80">
        <f t="shared" si="298"/>
        <v>0</v>
      </c>
      <c r="CU204" s="80">
        <f t="shared" si="298"/>
        <v>0</v>
      </c>
      <c r="CV204" s="80">
        <f t="shared" ref="CV204:DE213" si="299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 t="shared" si="299"/>
        <v>0</v>
      </c>
      <c r="CX204" s="80">
        <f t="shared" si="299"/>
        <v>0</v>
      </c>
      <c r="CY204" s="80">
        <f t="shared" si="299"/>
        <v>0</v>
      </c>
      <c r="CZ204" s="80">
        <f t="shared" si="299"/>
        <v>0</v>
      </c>
      <c r="DA204" s="80">
        <f t="shared" si="299"/>
        <v>0</v>
      </c>
      <c r="DB204" s="80">
        <f t="shared" si="299"/>
        <v>0</v>
      </c>
      <c r="DC204" s="80">
        <f t="shared" si="299"/>
        <v>0</v>
      </c>
      <c r="DD204" s="80">
        <f t="shared" si="299"/>
        <v>0</v>
      </c>
      <c r="DE204" s="80">
        <f t="shared" si="299"/>
        <v>0</v>
      </c>
      <c r="DF204" s="80">
        <f t="shared" ref="DF204:DO213" si="300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 t="shared" si="300"/>
        <v>0</v>
      </c>
      <c r="DH204" s="80">
        <f t="shared" si="300"/>
        <v>0</v>
      </c>
      <c r="DI204" s="80">
        <f t="shared" si="300"/>
        <v>0</v>
      </c>
      <c r="DJ204" s="80">
        <f t="shared" si="300"/>
        <v>0</v>
      </c>
      <c r="DK204" s="80">
        <f t="shared" si="300"/>
        <v>0</v>
      </c>
      <c r="DL204" s="80">
        <f t="shared" si="300"/>
        <v>0</v>
      </c>
      <c r="DM204" s="80">
        <f t="shared" si="300"/>
        <v>0</v>
      </c>
      <c r="DN204" s="80">
        <f t="shared" si="300"/>
        <v>0</v>
      </c>
      <c r="DO204" s="80">
        <f t="shared" si="300"/>
        <v>0</v>
      </c>
      <c r="DP204" s="80">
        <f t="shared" ref="DP204:EC213" si="301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 t="shared" si="301"/>
        <v>0</v>
      </c>
      <c r="DR204" s="80">
        <f t="shared" si="301"/>
        <v>0</v>
      </c>
      <c r="DS204" s="80">
        <f t="shared" si="301"/>
        <v>0</v>
      </c>
      <c r="DT204" s="80">
        <f t="shared" si="301"/>
        <v>0</v>
      </c>
      <c r="DU204" s="80">
        <f t="shared" si="301"/>
        <v>0</v>
      </c>
      <c r="DV204" s="80">
        <f t="shared" si="301"/>
        <v>0</v>
      </c>
      <c r="DW204" s="80">
        <f t="shared" si="301"/>
        <v>0</v>
      </c>
      <c r="DX204" s="80">
        <f t="shared" si="301"/>
        <v>0.2</v>
      </c>
      <c r="DY204" s="80">
        <f t="shared" si="301"/>
        <v>0.2</v>
      </c>
      <c r="DZ204" s="80">
        <f t="shared" si="301"/>
        <v>0.4</v>
      </c>
      <c r="EA204" s="80">
        <f t="shared" si="301"/>
        <v>0.4</v>
      </c>
      <c r="EB204" s="80" t="e">
        <f t="shared" si="301"/>
        <v>#N/A</v>
      </c>
      <c r="EC204" s="80" t="e">
        <f t="shared" si="301"/>
        <v>#N/A</v>
      </c>
      <c r="ED204">
        <v>1</v>
      </c>
      <c r="EF204" s="10">
        <f t="shared" ref="EF204:EL213" ca="1" si="302">HLOOKUP(TODAY()-EF$3,$B$3:$EC$252,ROW()-2)</f>
        <v>0</v>
      </c>
      <c r="EG204" s="10">
        <f t="shared" ca="1" si="302"/>
        <v>0</v>
      </c>
      <c r="EH204" s="10">
        <f t="shared" ca="1" si="302"/>
        <v>0</v>
      </c>
      <c r="EI204" s="10">
        <f t="shared" ca="1" si="302"/>
        <v>0.2</v>
      </c>
      <c r="EJ204" s="10">
        <f t="shared" ca="1" si="302"/>
        <v>0.2</v>
      </c>
      <c r="EK204" s="10">
        <f t="shared" ca="1" si="302"/>
        <v>0.4</v>
      </c>
      <c r="EL204" s="10">
        <f t="shared" ca="1" si="302"/>
        <v>0.4</v>
      </c>
      <c r="EM204" s="10">
        <f t="shared" ca="1" si="288"/>
        <v>0.17142857142857146</v>
      </c>
      <c r="EO204" s="10">
        <f t="array" ref="EO204">MAX(IF(ISNA(J204:EC204),"",J204:EC204))</f>
        <v>10.8</v>
      </c>
      <c r="EP204" s="52">
        <f t="shared" ca="1" si="289"/>
        <v>1.5873015873015876E-2</v>
      </c>
    </row>
    <row r="205" spans="1:146" ht="30" customHeight="1" x14ac:dyDescent="0.25">
      <c r="A205" s="81">
        <f>VLOOKUP(D205,Countries!$D$5:$F$254,3,FALSE)</f>
        <v>21480000</v>
      </c>
      <c r="B205" s="86">
        <f t="shared" ca="1" si="283"/>
        <v>0.59357592093441136</v>
      </c>
      <c r="C205" s="80" t="str">
        <f>VLOOKUP(D205,Countries!$D$5:$E$254,2,FALSE)</f>
        <v>USA</v>
      </c>
      <c r="D205" s="80" t="str">
        <f>Infections!A204</f>
        <v>Florida</v>
      </c>
      <c r="E205" s="81">
        <f t="shared" ca="1" si="284"/>
        <v>50792</v>
      </c>
      <c r="F205" s="81">
        <f t="shared" ca="1" si="285"/>
        <v>755.02857142857124</v>
      </c>
      <c r="G205" s="80"/>
      <c r="H205" s="80">
        <f t="shared" si="286"/>
        <v>0</v>
      </c>
      <c r="I205" s="80">
        <f t="shared" si="287"/>
        <v>0</v>
      </c>
      <c r="J205" s="80" t="e">
        <f t="shared" si="290"/>
        <v>#N/A</v>
      </c>
      <c r="K205" s="80" t="e">
        <f t="shared" si="290"/>
        <v>#N/A</v>
      </c>
      <c r="L205" s="80" t="e">
        <f t="shared" si="290"/>
        <v>#N/A</v>
      </c>
      <c r="M205" s="80">
        <f t="shared" si="290"/>
        <v>0</v>
      </c>
      <c r="N205" s="80">
        <f t="shared" si="290"/>
        <v>0</v>
      </c>
      <c r="O205" s="80">
        <f t="shared" si="290"/>
        <v>0</v>
      </c>
      <c r="P205" s="80">
        <f t="shared" si="290"/>
        <v>0</v>
      </c>
      <c r="Q205" s="80">
        <f t="shared" si="290"/>
        <v>0</v>
      </c>
      <c r="R205" s="80">
        <f t="shared" si="290"/>
        <v>0</v>
      </c>
      <c r="S205" s="80">
        <f t="shared" si="290"/>
        <v>0</v>
      </c>
      <c r="T205" s="80">
        <f t="shared" si="291"/>
        <v>0</v>
      </c>
      <c r="U205" s="80">
        <f t="shared" si="291"/>
        <v>0</v>
      </c>
      <c r="V205" s="80">
        <f t="shared" si="291"/>
        <v>0</v>
      </c>
      <c r="W205" s="80">
        <f t="shared" si="291"/>
        <v>0</v>
      </c>
      <c r="X205" s="80">
        <f t="shared" si="291"/>
        <v>0</v>
      </c>
      <c r="Y205" s="80">
        <f t="shared" si="291"/>
        <v>0</v>
      </c>
      <c r="Z205" s="80">
        <f t="shared" si="291"/>
        <v>0</v>
      </c>
      <c r="AA205" s="80">
        <f t="shared" si="291"/>
        <v>0</v>
      </c>
      <c r="AB205" s="80">
        <f t="shared" si="291"/>
        <v>0</v>
      </c>
      <c r="AC205" s="80">
        <f t="shared" si="291"/>
        <v>0</v>
      </c>
      <c r="AD205" s="80">
        <f t="shared" si="292"/>
        <v>0</v>
      </c>
      <c r="AE205" s="80">
        <f t="shared" si="292"/>
        <v>0</v>
      </c>
      <c r="AF205" s="80">
        <f t="shared" si="292"/>
        <v>0</v>
      </c>
      <c r="AG205" s="80">
        <f t="shared" si="292"/>
        <v>0</v>
      </c>
      <c r="AH205" s="80">
        <f t="shared" si="292"/>
        <v>0</v>
      </c>
      <c r="AI205" s="80">
        <f t="shared" si="292"/>
        <v>0</v>
      </c>
      <c r="AJ205" s="80">
        <f t="shared" si="292"/>
        <v>0</v>
      </c>
      <c r="AK205" s="80">
        <f t="shared" si="292"/>
        <v>0</v>
      </c>
      <c r="AL205" s="80">
        <f t="shared" si="292"/>
        <v>0</v>
      </c>
      <c r="AM205" s="80">
        <f t="shared" si="292"/>
        <v>0</v>
      </c>
      <c r="AN205" s="80">
        <f t="shared" si="293"/>
        <v>0</v>
      </c>
      <c r="AO205" s="80">
        <f t="shared" si="293"/>
        <v>0</v>
      </c>
      <c r="AP205" s="80">
        <f t="shared" si="293"/>
        <v>0</v>
      </c>
      <c r="AQ205" s="80">
        <f t="shared" si="293"/>
        <v>0</v>
      </c>
      <c r="AR205" s="80">
        <f t="shared" si="293"/>
        <v>0</v>
      </c>
      <c r="AS205" s="80">
        <f t="shared" si="293"/>
        <v>0</v>
      </c>
      <c r="AT205" s="80">
        <f t="shared" si="293"/>
        <v>0</v>
      </c>
      <c r="AU205" s="80">
        <f t="shared" si="293"/>
        <v>0</v>
      </c>
      <c r="AV205" s="80">
        <f t="shared" si="293"/>
        <v>0.2</v>
      </c>
      <c r="AW205" s="80">
        <f t="shared" si="293"/>
        <v>0.4</v>
      </c>
      <c r="AX205" s="80">
        <f t="shared" si="294"/>
        <v>0.4</v>
      </c>
      <c r="AY205" s="80">
        <f t="shared" si="294"/>
        <v>0.6</v>
      </c>
      <c r="AZ205" s="80">
        <f t="shared" si="294"/>
        <v>0.6</v>
      </c>
      <c r="BA205" s="80">
        <f t="shared" si="294"/>
        <v>1.2</v>
      </c>
      <c r="BB205" s="80">
        <f t="shared" si="294"/>
        <v>1.6</v>
      </c>
      <c r="BC205" s="80">
        <f t="shared" si="294"/>
        <v>2.2000000000000002</v>
      </c>
      <c r="BD205" s="80">
        <f t="shared" si="294"/>
        <v>2.4</v>
      </c>
      <c r="BE205" s="80">
        <f t="shared" si="294"/>
        <v>4.2</v>
      </c>
      <c r="BF205" s="80">
        <f t="shared" si="294"/>
        <v>4.5999999999999996</v>
      </c>
      <c r="BG205" s="80">
        <f t="shared" si="294"/>
        <v>7</v>
      </c>
      <c r="BH205" s="80">
        <f t="shared" si="295"/>
        <v>10.199999999999999</v>
      </c>
      <c r="BI205" s="80">
        <f t="shared" si="295"/>
        <v>17</v>
      </c>
      <c r="BJ205" s="80">
        <f t="shared" si="295"/>
        <v>15.4</v>
      </c>
      <c r="BK205" s="80">
        <f t="shared" si="295"/>
        <v>32</v>
      </c>
      <c r="BL205" s="80">
        <f t="shared" si="295"/>
        <v>52.2</v>
      </c>
      <c r="BM205" s="80">
        <f t="shared" si="295"/>
        <v>75.599999999999994</v>
      </c>
      <c r="BN205" s="80">
        <f t="shared" si="295"/>
        <v>92.8</v>
      </c>
      <c r="BO205" s="80">
        <f t="shared" si="295"/>
        <v>132.19999999999999</v>
      </c>
      <c r="BP205" s="80">
        <f t="shared" si="295"/>
        <v>162.6</v>
      </c>
      <c r="BQ205" s="80">
        <f t="shared" si="295"/>
        <v>184.2</v>
      </c>
      <c r="BR205" s="80">
        <f t="shared" si="296"/>
        <v>198</v>
      </c>
      <c r="BS205" s="80">
        <f t="shared" si="296"/>
        <v>227.8</v>
      </c>
      <c r="BT205" s="80">
        <f t="shared" si="296"/>
        <v>320.60000000000002</v>
      </c>
      <c r="BU205" s="80">
        <f t="shared" si="296"/>
        <v>380.6</v>
      </c>
      <c r="BV205" s="80">
        <f t="shared" si="296"/>
        <v>508</v>
      </c>
      <c r="BW205" s="80">
        <f t="shared" si="296"/>
        <v>563.6</v>
      </c>
      <c r="BX205" s="80">
        <f t="shared" si="296"/>
        <v>755.4</v>
      </c>
      <c r="BY205" s="80">
        <f t="shared" si="296"/>
        <v>877.4</v>
      </c>
      <c r="BZ205" s="80">
        <f t="shared" si="296"/>
        <v>812.4</v>
      </c>
      <c r="CA205" s="80">
        <f t="shared" si="296"/>
        <v>1050</v>
      </c>
      <c r="CB205" s="80">
        <f t="shared" si="297"/>
        <v>1204.2</v>
      </c>
      <c r="CC205" s="80">
        <f t="shared" si="297"/>
        <v>1213.2</v>
      </c>
      <c r="CD205" s="80">
        <f t="shared" si="297"/>
        <v>1120.5999999999999</v>
      </c>
      <c r="CE205" s="80">
        <f t="shared" si="297"/>
        <v>1272</v>
      </c>
      <c r="CF205" s="80">
        <f t="shared" si="297"/>
        <v>1107</v>
      </c>
      <c r="CG205" s="80">
        <f t="shared" si="297"/>
        <v>1038.2</v>
      </c>
      <c r="CH205" s="80">
        <f t="shared" si="297"/>
        <v>964.2</v>
      </c>
      <c r="CI205" s="80">
        <f t="shared" si="297"/>
        <v>1035.8</v>
      </c>
      <c r="CJ205" s="80">
        <f t="shared" si="297"/>
        <v>1034</v>
      </c>
      <c r="CK205" s="80">
        <f t="shared" si="297"/>
        <v>1069.2</v>
      </c>
      <c r="CL205" s="80">
        <f t="shared" si="298"/>
        <v>1112</v>
      </c>
      <c r="CM205" s="80">
        <f t="shared" si="298"/>
        <v>1052.2</v>
      </c>
      <c r="CN205" s="80">
        <f t="shared" si="298"/>
        <v>994.6</v>
      </c>
      <c r="CO205" s="80">
        <f t="shared" si="298"/>
        <v>969.2</v>
      </c>
      <c r="CP205" s="80">
        <f t="shared" si="298"/>
        <v>973.6</v>
      </c>
      <c r="CQ205" s="80">
        <f t="shared" si="298"/>
        <v>894.6</v>
      </c>
      <c r="CR205" s="80">
        <f t="shared" si="298"/>
        <v>937.8</v>
      </c>
      <c r="CS205" s="80">
        <f t="shared" si="298"/>
        <v>911</v>
      </c>
      <c r="CT205" s="80">
        <f t="shared" si="298"/>
        <v>905.4</v>
      </c>
      <c r="CU205" s="80">
        <f t="shared" si="298"/>
        <v>709.8</v>
      </c>
      <c r="CV205" s="80">
        <f t="shared" si="299"/>
        <v>831.8</v>
      </c>
      <c r="CW205" s="80">
        <f t="shared" si="299"/>
        <v>844.4</v>
      </c>
      <c r="CX205" s="80">
        <f t="shared" si="299"/>
        <v>756.6</v>
      </c>
      <c r="CY205" s="80">
        <f t="shared" si="299"/>
        <v>733.4</v>
      </c>
      <c r="CZ205" s="80">
        <f t="shared" si="299"/>
        <v>765.8</v>
      </c>
      <c r="DA205" s="80">
        <f t="shared" si="299"/>
        <v>639.4</v>
      </c>
      <c r="DB205" s="80">
        <f t="shared" si="299"/>
        <v>531</v>
      </c>
      <c r="DC205" s="80">
        <f t="shared" si="299"/>
        <v>569.4</v>
      </c>
      <c r="DD205" s="80">
        <f t="shared" si="299"/>
        <v>638.20000000000005</v>
      </c>
      <c r="DE205" s="80">
        <f t="shared" si="299"/>
        <v>663.8</v>
      </c>
      <c r="DF205" s="80">
        <f t="shared" si="300"/>
        <v>644.79999999999995</v>
      </c>
      <c r="DG205" s="80">
        <f t="shared" si="300"/>
        <v>740</v>
      </c>
      <c r="DH205" s="80">
        <f t="shared" si="300"/>
        <v>748</v>
      </c>
      <c r="DI205" s="80">
        <f t="shared" si="300"/>
        <v>650.4</v>
      </c>
      <c r="DJ205" s="80">
        <f t="shared" si="300"/>
        <v>668.4</v>
      </c>
      <c r="DK205" s="80">
        <f t="shared" si="300"/>
        <v>620.20000000000005</v>
      </c>
      <c r="DL205" s="80">
        <f t="shared" si="300"/>
        <v>613.79999999999995</v>
      </c>
      <c r="DM205" s="80">
        <f t="shared" si="300"/>
        <v>625</v>
      </c>
      <c r="DN205" s="80">
        <f t="shared" si="300"/>
        <v>592.4</v>
      </c>
      <c r="DO205" s="80">
        <f t="shared" si="300"/>
        <v>614.4</v>
      </c>
      <c r="DP205" s="80">
        <f t="shared" si="301"/>
        <v>629.79999999999995</v>
      </c>
      <c r="DQ205" s="80">
        <f t="shared" si="301"/>
        <v>636.20000000000005</v>
      </c>
      <c r="DR205" s="80">
        <f t="shared" si="301"/>
        <v>702.6</v>
      </c>
      <c r="DS205" s="80">
        <f t="shared" si="301"/>
        <v>759.8</v>
      </c>
      <c r="DT205" s="80">
        <f t="shared" si="301"/>
        <v>728.4</v>
      </c>
      <c r="DU205" s="80">
        <f t="shared" si="301"/>
        <v>809.6</v>
      </c>
      <c r="DV205" s="80">
        <f t="shared" si="301"/>
        <v>746.2</v>
      </c>
      <c r="DW205" s="80">
        <f t="shared" si="301"/>
        <v>666.2</v>
      </c>
      <c r="DX205" s="80">
        <f t="shared" si="301"/>
        <v>772.2</v>
      </c>
      <c r="DY205" s="80">
        <f t="shared" si="301"/>
        <v>771.6</v>
      </c>
      <c r="DZ205" s="80">
        <f t="shared" si="301"/>
        <v>736</v>
      </c>
      <c r="EA205" s="80">
        <f t="shared" si="301"/>
        <v>783.4</v>
      </c>
      <c r="EB205" s="80" t="e">
        <f t="shared" si="301"/>
        <v>#N/A</v>
      </c>
      <c r="EC205" s="80" t="e">
        <f t="shared" si="301"/>
        <v>#N/A</v>
      </c>
      <c r="ED205">
        <v>1</v>
      </c>
      <c r="EF205" s="10">
        <f t="shared" ca="1" si="302"/>
        <v>809.6</v>
      </c>
      <c r="EG205" s="10">
        <f t="shared" ca="1" si="302"/>
        <v>746.2</v>
      </c>
      <c r="EH205" s="10">
        <f t="shared" ca="1" si="302"/>
        <v>666.2</v>
      </c>
      <c r="EI205" s="10">
        <f t="shared" ca="1" si="302"/>
        <v>772.2</v>
      </c>
      <c r="EJ205" s="10">
        <f t="shared" ca="1" si="302"/>
        <v>771.6</v>
      </c>
      <c r="EK205" s="10">
        <f t="shared" ca="1" si="302"/>
        <v>736</v>
      </c>
      <c r="EL205" s="10">
        <f t="shared" ca="1" si="302"/>
        <v>783.4</v>
      </c>
      <c r="EM205" s="10">
        <f t="shared" ca="1" si="288"/>
        <v>755.02857142857124</v>
      </c>
      <c r="EO205" s="10">
        <f t="array" ref="EO205">MAX(IF(ISNA(J205:EC205),"",J205:EC205))</f>
        <v>1272</v>
      </c>
      <c r="EP205" s="52">
        <f t="shared" ca="1" si="289"/>
        <v>0.59357592093441136</v>
      </c>
    </row>
    <row r="206" spans="1:146" ht="30" hidden="1" customHeight="1" x14ac:dyDescent="0.25">
      <c r="A206" s="81">
        <f>VLOOKUP(D206,Countries!$D$5:$F$254,3,FALSE)</f>
        <v>5000</v>
      </c>
      <c r="B206" s="86">
        <f t="shared" ca="1" si="283"/>
        <v>0.59712230215827344</v>
      </c>
      <c r="C206" s="80" t="str">
        <f>VLOOKUP(D206,Countries!$D$5:$E$254,2,FALSE)</f>
        <v>Asia</v>
      </c>
      <c r="D206" s="80" t="str">
        <f>Infections!A245</f>
        <v>Grand Princess</v>
      </c>
      <c r="E206" s="80">
        <f t="shared" ca="1" si="284"/>
        <v>1024</v>
      </c>
      <c r="F206" s="81">
        <f t="shared" ca="1" si="285"/>
        <v>16.600000000000001</v>
      </c>
      <c r="G206" s="80"/>
      <c r="H206" s="80">
        <f t="shared" si="286"/>
        <v>0</v>
      </c>
      <c r="I206" s="80">
        <f t="shared" si="287"/>
        <v>0</v>
      </c>
      <c r="J206" s="80" t="e">
        <f t="shared" si="290"/>
        <v>#N/A</v>
      </c>
      <c r="K206" s="80" t="e">
        <f t="shared" si="290"/>
        <v>#N/A</v>
      </c>
      <c r="L206" s="80" t="e">
        <f t="shared" si="290"/>
        <v>#N/A</v>
      </c>
      <c r="M206" s="80">
        <f t="shared" si="290"/>
        <v>0</v>
      </c>
      <c r="N206" s="80">
        <f t="shared" si="290"/>
        <v>0</v>
      </c>
      <c r="O206" s="80">
        <f t="shared" si="290"/>
        <v>0</v>
      </c>
      <c r="P206" s="80">
        <f t="shared" si="290"/>
        <v>0</v>
      </c>
      <c r="Q206" s="80">
        <f t="shared" si="290"/>
        <v>0</v>
      </c>
      <c r="R206" s="80">
        <f t="shared" si="290"/>
        <v>0</v>
      </c>
      <c r="S206" s="80">
        <f t="shared" si="290"/>
        <v>0</v>
      </c>
      <c r="T206" s="80">
        <f t="shared" si="291"/>
        <v>0</v>
      </c>
      <c r="U206" s="80">
        <f t="shared" si="291"/>
        <v>0</v>
      </c>
      <c r="V206" s="80">
        <f t="shared" si="291"/>
        <v>0</v>
      </c>
      <c r="W206" s="80">
        <f t="shared" si="291"/>
        <v>0</v>
      </c>
      <c r="X206" s="80">
        <f t="shared" si="291"/>
        <v>0</v>
      </c>
      <c r="Y206" s="80">
        <f t="shared" si="291"/>
        <v>0</v>
      </c>
      <c r="Z206" s="80">
        <f t="shared" si="291"/>
        <v>0</v>
      </c>
      <c r="AA206" s="80">
        <f t="shared" si="291"/>
        <v>0</v>
      </c>
      <c r="AB206" s="80">
        <f t="shared" si="291"/>
        <v>0</v>
      </c>
      <c r="AC206" s="80">
        <f t="shared" si="291"/>
        <v>0</v>
      </c>
      <c r="AD206" s="80">
        <f t="shared" si="292"/>
        <v>0</v>
      </c>
      <c r="AE206" s="80">
        <f t="shared" si="292"/>
        <v>0</v>
      </c>
      <c r="AF206" s="80">
        <f t="shared" si="292"/>
        <v>0</v>
      </c>
      <c r="AG206" s="80">
        <f t="shared" si="292"/>
        <v>0</v>
      </c>
      <c r="AH206" s="80">
        <f t="shared" si="292"/>
        <v>0</v>
      </c>
      <c r="AI206" s="80">
        <f t="shared" si="292"/>
        <v>0</v>
      </c>
      <c r="AJ206" s="80">
        <f t="shared" si="292"/>
        <v>0</v>
      </c>
      <c r="AK206" s="80">
        <f t="shared" si="292"/>
        <v>0</v>
      </c>
      <c r="AL206" s="80">
        <f t="shared" si="292"/>
        <v>0</v>
      </c>
      <c r="AM206" s="80">
        <f t="shared" si="292"/>
        <v>0</v>
      </c>
      <c r="AN206" s="80">
        <f t="shared" si="293"/>
        <v>0</v>
      </c>
      <c r="AO206" s="80">
        <f t="shared" si="293"/>
        <v>0</v>
      </c>
      <c r="AP206" s="80">
        <f t="shared" si="293"/>
        <v>0</v>
      </c>
      <c r="AQ206" s="80">
        <f t="shared" si="293"/>
        <v>0</v>
      </c>
      <c r="AR206" s="80">
        <f t="shared" si="293"/>
        <v>0</v>
      </c>
      <c r="AS206" s="80">
        <f t="shared" si="293"/>
        <v>0</v>
      </c>
      <c r="AT206" s="80">
        <f t="shared" si="293"/>
        <v>0</v>
      </c>
      <c r="AU206" s="80">
        <f t="shared" si="293"/>
        <v>0</v>
      </c>
      <c r="AV206" s="80">
        <f t="shared" si="293"/>
        <v>0</v>
      </c>
      <c r="AW206" s="80">
        <f t="shared" si="293"/>
        <v>0</v>
      </c>
      <c r="AX206" s="80">
        <f t="shared" si="294"/>
        <v>0</v>
      </c>
      <c r="AY206" s="80">
        <f t="shared" si="294"/>
        <v>0</v>
      </c>
      <c r="AZ206" s="80">
        <f t="shared" si="294"/>
        <v>0</v>
      </c>
      <c r="BA206" s="80">
        <f t="shared" si="294"/>
        <v>0</v>
      </c>
      <c r="BB206" s="80">
        <f t="shared" si="294"/>
        <v>0</v>
      </c>
      <c r="BC206" s="80">
        <f t="shared" si="294"/>
        <v>0</v>
      </c>
      <c r="BD206" s="80">
        <f t="shared" si="294"/>
        <v>0</v>
      </c>
      <c r="BE206" s="80">
        <f t="shared" si="294"/>
        <v>0</v>
      </c>
      <c r="BF206" s="80">
        <f t="shared" si="294"/>
        <v>0</v>
      </c>
      <c r="BG206" s="80">
        <f t="shared" si="294"/>
        <v>0</v>
      </c>
      <c r="BH206" s="80">
        <f t="shared" si="295"/>
        <v>0</v>
      </c>
      <c r="BI206" s="80">
        <f t="shared" si="295"/>
        <v>0</v>
      </c>
      <c r="BJ206" s="80">
        <f t="shared" si="295"/>
        <v>0</v>
      </c>
      <c r="BK206" s="80">
        <f t="shared" si="295"/>
        <v>0</v>
      </c>
      <c r="BL206" s="80">
        <f t="shared" si="295"/>
        <v>0</v>
      </c>
      <c r="BM206" s="80">
        <f t="shared" si="295"/>
        <v>1.2</v>
      </c>
      <c r="BN206" s="80">
        <f t="shared" si="295"/>
        <v>2.4</v>
      </c>
      <c r="BO206" s="80">
        <f t="shared" si="295"/>
        <v>2.4</v>
      </c>
      <c r="BP206" s="80">
        <f t="shared" si="295"/>
        <v>2.6</v>
      </c>
      <c r="BQ206" s="80">
        <f t="shared" si="295"/>
        <v>3.4</v>
      </c>
      <c r="BR206" s="80">
        <f t="shared" si="296"/>
        <v>3</v>
      </c>
      <c r="BS206" s="80">
        <f t="shared" si="296"/>
        <v>6.2</v>
      </c>
      <c r="BT206" s="80">
        <f t="shared" si="296"/>
        <v>10.4</v>
      </c>
      <c r="BU206" s="80">
        <f t="shared" si="296"/>
        <v>13</v>
      </c>
      <c r="BV206" s="80">
        <f t="shared" si="296"/>
        <v>15.4</v>
      </c>
      <c r="BW206" s="80">
        <f t="shared" si="296"/>
        <v>16.2</v>
      </c>
      <c r="BX206" s="80">
        <f t="shared" si="296"/>
        <v>11.4</v>
      </c>
      <c r="BY206" s="80">
        <f t="shared" si="296"/>
        <v>11</v>
      </c>
      <c r="BZ206" s="80">
        <f t="shared" si="296"/>
        <v>10</v>
      </c>
      <c r="CA206" s="80">
        <f t="shared" si="296"/>
        <v>9</v>
      </c>
      <c r="CB206" s="80">
        <f t="shared" si="297"/>
        <v>7.4</v>
      </c>
      <c r="CC206" s="80">
        <f t="shared" si="297"/>
        <v>14.4</v>
      </c>
      <c r="CD206" s="80">
        <f t="shared" si="297"/>
        <v>10.6</v>
      </c>
      <c r="CE206" s="80">
        <f t="shared" si="297"/>
        <v>16.8</v>
      </c>
      <c r="CF206" s="80">
        <f t="shared" si="297"/>
        <v>19</v>
      </c>
      <c r="CG206" s="80">
        <f t="shared" si="297"/>
        <v>19</v>
      </c>
      <c r="CH206" s="80">
        <f t="shared" si="297"/>
        <v>15.4</v>
      </c>
      <c r="CI206" s="80">
        <f t="shared" si="297"/>
        <v>25.6</v>
      </c>
      <c r="CJ206" s="80">
        <f t="shared" si="297"/>
        <v>17.600000000000001</v>
      </c>
      <c r="CK206" s="80">
        <f t="shared" si="297"/>
        <v>14.8</v>
      </c>
      <c r="CL206" s="80">
        <f t="shared" si="298"/>
        <v>19</v>
      </c>
      <c r="CM206" s="80">
        <f t="shared" si="298"/>
        <v>19.399999999999999</v>
      </c>
      <c r="CN206" s="80">
        <f t="shared" si="298"/>
        <v>10.199999999999999</v>
      </c>
      <c r="CO206" s="80">
        <f t="shared" si="298"/>
        <v>17.2</v>
      </c>
      <c r="CP206" s="80">
        <f t="shared" si="298"/>
        <v>18.600000000000001</v>
      </c>
      <c r="CQ206" s="80">
        <f t="shared" si="298"/>
        <v>16.600000000000001</v>
      </c>
      <c r="CR206" s="80">
        <f t="shared" si="298"/>
        <v>14.4</v>
      </c>
      <c r="CS206" s="80">
        <f t="shared" si="298"/>
        <v>13.8</v>
      </c>
      <c r="CT206" s="80">
        <f t="shared" si="298"/>
        <v>10.4</v>
      </c>
      <c r="CU206" s="80">
        <f t="shared" si="298"/>
        <v>9.4</v>
      </c>
      <c r="CV206" s="80">
        <f t="shared" si="299"/>
        <v>9.8000000000000007</v>
      </c>
      <c r="CW206" s="80">
        <f t="shared" si="299"/>
        <v>11.4</v>
      </c>
      <c r="CX206" s="80">
        <f t="shared" si="299"/>
        <v>13.2</v>
      </c>
      <c r="CY206" s="80">
        <f t="shared" si="299"/>
        <v>11</v>
      </c>
      <c r="CZ206" s="80">
        <f t="shared" si="299"/>
        <v>10.4</v>
      </c>
      <c r="DA206" s="80">
        <f t="shared" si="299"/>
        <v>10</v>
      </c>
      <c r="DB206" s="80">
        <f t="shared" si="299"/>
        <v>9</v>
      </c>
      <c r="DC206" s="80">
        <f t="shared" si="299"/>
        <v>11.8</v>
      </c>
      <c r="DD206" s="80">
        <f t="shared" si="299"/>
        <v>17</v>
      </c>
      <c r="DE206" s="80">
        <f t="shared" si="299"/>
        <v>19.399999999999999</v>
      </c>
      <c r="DF206" s="80">
        <f t="shared" si="300"/>
        <v>19.600000000000001</v>
      </c>
      <c r="DG206" s="80">
        <f t="shared" si="300"/>
        <v>27.8</v>
      </c>
      <c r="DH206" s="80">
        <f t="shared" si="300"/>
        <v>27.6</v>
      </c>
      <c r="DI206" s="80">
        <f t="shared" si="300"/>
        <v>25.6</v>
      </c>
      <c r="DJ206" s="80">
        <f t="shared" si="300"/>
        <v>25.2</v>
      </c>
      <c r="DK206" s="80">
        <f t="shared" si="300"/>
        <v>26</v>
      </c>
      <c r="DL206" s="80">
        <f t="shared" si="300"/>
        <v>18.600000000000001</v>
      </c>
      <c r="DM206" s="80">
        <f t="shared" si="300"/>
        <v>16.8</v>
      </c>
      <c r="DN206" s="80">
        <f t="shared" si="300"/>
        <v>15.4</v>
      </c>
      <c r="DO206" s="80">
        <f t="shared" si="300"/>
        <v>13.6</v>
      </c>
      <c r="DP206" s="80">
        <f t="shared" si="301"/>
        <v>13.8</v>
      </c>
      <c r="DQ206" s="80">
        <f t="shared" si="301"/>
        <v>17.2</v>
      </c>
      <c r="DR206" s="80">
        <f t="shared" si="301"/>
        <v>16.2</v>
      </c>
      <c r="DS206" s="80">
        <f t="shared" si="301"/>
        <v>16</v>
      </c>
      <c r="DT206" s="80">
        <f t="shared" si="301"/>
        <v>20.8</v>
      </c>
      <c r="DU206" s="80">
        <f t="shared" si="301"/>
        <v>18.600000000000001</v>
      </c>
      <c r="DV206" s="80">
        <f t="shared" si="301"/>
        <v>12.8</v>
      </c>
      <c r="DW206" s="80">
        <f t="shared" si="301"/>
        <v>15.2</v>
      </c>
      <c r="DX206" s="80">
        <f t="shared" si="301"/>
        <v>12.8</v>
      </c>
      <c r="DY206" s="80">
        <f t="shared" si="301"/>
        <v>14.4</v>
      </c>
      <c r="DZ206" s="80">
        <f t="shared" si="301"/>
        <v>18</v>
      </c>
      <c r="EA206" s="80">
        <f t="shared" si="301"/>
        <v>24.4</v>
      </c>
      <c r="EB206" s="80" t="e">
        <f t="shared" si="301"/>
        <v>#N/A</v>
      </c>
      <c r="EC206" s="80" t="e">
        <f t="shared" si="301"/>
        <v>#N/A</v>
      </c>
      <c r="ED206">
        <v>1</v>
      </c>
      <c r="EF206" s="10">
        <f t="shared" ca="1" si="302"/>
        <v>18.600000000000001</v>
      </c>
      <c r="EG206" s="10">
        <f t="shared" ca="1" si="302"/>
        <v>12.8</v>
      </c>
      <c r="EH206" s="10">
        <f t="shared" ca="1" si="302"/>
        <v>15.2</v>
      </c>
      <c r="EI206" s="10">
        <f t="shared" ca="1" si="302"/>
        <v>12.8</v>
      </c>
      <c r="EJ206" s="10">
        <f t="shared" ca="1" si="302"/>
        <v>14.4</v>
      </c>
      <c r="EK206" s="10">
        <f t="shared" ca="1" si="302"/>
        <v>18</v>
      </c>
      <c r="EL206" s="10">
        <f t="shared" ca="1" si="302"/>
        <v>24.4</v>
      </c>
      <c r="EM206" s="10">
        <f t="shared" ca="1" si="288"/>
        <v>16.600000000000001</v>
      </c>
      <c r="EO206" s="10">
        <f t="array" ref="EO206">MAX(IF(ISNA(J206:EC206),"",J206:EC206))</f>
        <v>27.8</v>
      </c>
      <c r="EP206" s="52">
        <f t="shared" ca="1" si="289"/>
        <v>0.59712230215827344</v>
      </c>
    </row>
    <row r="207" spans="1:146" ht="30" hidden="1" customHeight="1" x14ac:dyDescent="0.25">
      <c r="A207" s="81">
        <f>VLOOKUP(D207,Countries!$D$5:$F$254,3,FALSE)</f>
        <v>3600000</v>
      </c>
      <c r="B207" s="86">
        <f t="shared" ca="1" si="283"/>
        <v>0.79452054794520532</v>
      </c>
      <c r="C207" s="80" t="str">
        <f>VLOOKUP(D207,Countries!$D$5:$E$254,2,FALSE)</f>
        <v>Africa</v>
      </c>
      <c r="D207" s="80" t="str">
        <f>Infections!A112</f>
        <v>Mauritania</v>
      </c>
      <c r="E207" s="80">
        <f t="shared" ca="1" si="284"/>
        <v>237</v>
      </c>
      <c r="F207" s="81">
        <f t="shared" ca="1" si="285"/>
        <v>23.199999999999996</v>
      </c>
      <c r="G207" s="80"/>
      <c r="H207" s="80">
        <f t="shared" si="286"/>
        <v>0</v>
      </c>
      <c r="I207" s="80">
        <f t="shared" si="287"/>
        <v>0</v>
      </c>
      <c r="J207" s="80" t="e">
        <f t="shared" si="290"/>
        <v>#N/A</v>
      </c>
      <c r="K207" s="80" t="e">
        <f t="shared" si="290"/>
        <v>#N/A</v>
      </c>
      <c r="L207" s="80" t="e">
        <f t="shared" si="290"/>
        <v>#N/A</v>
      </c>
      <c r="M207" s="80">
        <f t="shared" si="290"/>
        <v>0</v>
      </c>
      <c r="N207" s="80">
        <f t="shared" si="290"/>
        <v>0</v>
      </c>
      <c r="O207" s="80">
        <f t="shared" si="290"/>
        <v>0</v>
      </c>
      <c r="P207" s="80">
        <f t="shared" si="290"/>
        <v>0</v>
      </c>
      <c r="Q207" s="80">
        <f t="shared" si="290"/>
        <v>0</v>
      </c>
      <c r="R207" s="80">
        <f t="shared" si="290"/>
        <v>0</v>
      </c>
      <c r="S207" s="80">
        <f t="shared" si="290"/>
        <v>0</v>
      </c>
      <c r="T207" s="80">
        <f t="shared" si="291"/>
        <v>0</v>
      </c>
      <c r="U207" s="80">
        <f t="shared" si="291"/>
        <v>0</v>
      </c>
      <c r="V207" s="80">
        <f t="shared" si="291"/>
        <v>0</v>
      </c>
      <c r="W207" s="80">
        <f t="shared" si="291"/>
        <v>0</v>
      </c>
      <c r="X207" s="80">
        <f t="shared" si="291"/>
        <v>0</v>
      </c>
      <c r="Y207" s="80">
        <f t="shared" si="291"/>
        <v>0</v>
      </c>
      <c r="Z207" s="80">
        <f t="shared" si="291"/>
        <v>0</v>
      </c>
      <c r="AA207" s="80">
        <f t="shared" si="291"/>
        <v>0</v>
      </c>
      <c r="AB207" s="80">
        <f t="shared" si="291"/>
        <v>0</v>
      </c>
      <c r="AC207" s="80">
        <f t="shared" si="291"/>
        <v>0</v>
      </c>
      <c r="AD207" s="80">
        <f t="shared" si="292"/>
        <v>0</v>
      </c>
      <c r="AE207" s="80">
        <f t="shared" si="292"/>
        <v>0</v>
      </c>
      <c r="AF207" s="80">
        <f t="shared" si="292"/>
        <v>0</v>
      </c>
      <c r="AG207" s="80">
        <f t="shared" si="292"/>
        <v>0</v>
      </c>
      <c r="AH207" s="80">
        <f t="shared" si="292"/>
        <v>0</v>
      </c>
      <c r="AI207" s="80">
        <f t="shared" si="292"/>
        <v>0</v>
      </c>
      <c r="AJ207" s="80">
        <f t="shared" si="292"/>
        <v>0</v>
      </c>
      <c r="AK207" s="80">
        <f t="shared" si="292"/>
        <v>0</v>
      </c>
      <c r="AL207" s="80">
        <f t="shared" si="292"/>
        <v>0</v>
      </c>
      <c r="AM207" s="80">
        <f t="shared" si="292"/>
        <v>0</v>
      </c>
      <c r="AN207" s="80">
        <f t="shared" si="293"/>
        <v>0</v>
      </c>
      <c r="AO207" s="80">
        <f t="shared" si="293"/>
        <v>0</v>
      </c>
      <c r="AP207" s="80">
        <f t="shared" si="293"/>
        <v>0</v>
      </c>
      <c r="AQ207" s="80">
        <f t="shared" si="293"/>
        <v>0</v>
      </c>
      <c r="AR207" s="80">
        <f t="shared" si="293"/>
        <v>0</v>
      </c>
      <c r="AS207" s="80">
        <f t="shared" si="293"/>
        <v>0</v>
      </c>
      <c r="AT207" s="80">
        <f t="shared" si="293"/>
        <v>0</v>
      </c>
      <c r="AU207" s="80">
        <f t="shared" si="293"/>
        <v>0</v>
      </c>
      <c r="AV207" s="80">
        <f t="shared" si="293"/>
        <v>0</v>
      </c>
      <c r="AW207" s="80">
        <f t="shared" si="293"/>
        <v>0</v>
      </c>
      <c r="AX207" s="80">
        <f t="shared" si="294"/>
        <v>0</v>
      </c>
      <c r="AY207" s="80">
        <f t="shared" si="294"/>
        <v>0</v>
      </c>
      <c r="AZ207" s="80">
        <f t="shared" si="294"/>
        <v>0</v>
      </c>
      <c r="BA207" s="80">
        <f t="shared" si="294"/>
        <v>0</v>
      </c>
      <c r="BB207" s="80">
        <f t="shared" si="294"/>
        <v>0</v>
      </c>
      <c r="BC207" s="80">
        <f t="shared" si="294"/>
        <v>0</v>
      </c>
      <c r="BD207" s="80">
        <f t="shared" si="294"/>
        <v>0</v>
      </c>
      <c r="BE207" s="80">
        <f t="shared" si="294"/>
        <v>0</v>
      </c>
      <c r="BF207" s="80">
        <f t="shared" si="294"/>
        <v>0</v>
      </c>
      <c r="BG207" s="80">
        <f t="shared" si="294"/>
        <v>0</v>
      </c>
      <c r="BH207" s="80">
        <f t="shared" si="295"/>
        <v>0.2</v>
      </c>
      <c r="BI207" s="80">
        <f t="shared" si="295"/>
        <v>0.2</v>
      </c>
      <c r="BJ207" s="80">
        <f t="shared" si="295"/>
        <v>0.2</v>
      </c>
      <c r="BK207" s="80">
        <f t="shared" si="295"/>
        <v>0.2</v>
      </c>
      <c r="BL207" s="80">
        <f t="shared" si="295"/>
        <v>0.2</v>
      </c>
      <c r="BM207" s="80">
        <f t="shared" si="295"/>
        <v>0.2</v>
      </c>
      <c r="BN207" s="80">
        <f t="shared" si="295"/>
        <v>0.2</v>
      </c>
      <c r="BO207" s="80">
        <f t="shared" si="295"/>
        <v>0.2</v>
      </c>
      <c r="BP207" s="80">
        <f t="shared" si="295"/>
        <v>0.2</v>
      </c>
      <c r="BQ207" s="80">
        <f t="shared" si="295"/>
        <v>0.2</v>
      </c>
      <c r="BR207" s="80">
        <f t="shared" si="296"/>
        <v>0</v>
      </c>
      <c r="BS207" s="80">
        <f t="shared" si="296"/>
        <v>0</v>
      </c>
      <c r="BT207" s="80">
        <f t="shared" si="296"/>
        <v>0.2</v>
      </c>
      <c r="BU207" s="80">
        <f t="shared" si="296"/>
        <v>0.2</v>
      </c>
      <c r="BV207" s="80">
        <f t="shared" si="296"/>
        <v>0.6</v>
      </c>
      <c r="BW207" s="80">
        <f t="shared" si="296"/>
        <v>0.6</v>
      </c>
      <c r="BX207" s="80">
        <f t="shared" si="296"/>
        <v>0.6</v>
      </c>
      <c r="BY207" s="80">
        <f t="shared" si="296"/>
        <v>0.6</v>
      </c>
      <c r="BZ207" s="80">
        <f t="shared" si="296"/>
        <v>0.6</v>
      </c>
      <c r="CA207" s="80">
        <f t="shared" si="296"/>
        <v>0.2</v>
      </c>
      <c r="CB207" s="80">
        <f t="shared" si="297"/>
        <v>0.2</v>
      </c>
      <c r="CC207" s="80">
        <f t="shared" si="297"/>
        <v>0.2</v>
      </c>
      <c r="CD207" s="80">
        <f t="shared" si="297"/>
        <v>0</v>
      </c>
      <c r="CE207" s="80">
        <f t="shared" si="297"/>
        <v>0</v>
      </c>
      <c r="CF207" s="80">
        <f t="shared" si="297"/>
        <v>0</v>
      </c>
      <c r="CG207" s="80">
        <f t="shared" si="297"/>
        <v>0</v>
      </c>
      <c r="CH207" s="80">
        <f t="shared" si="297"/>
        <v>0.2</v>
      </c>
      <c r="CI207" s="80">
        <f t="shared" si="297"/>
        <v>0.2</v>
      </c>
      <c r="CJ207" s="80">
        <f t="shared" si="297"/>
        <v>0.2</v>
      </c>
      <c r="CK207" s="80">
        <f t="shared" si="297"/>
        <v>0.2</v>
      </c>
      <c r="CL207" s="80">
        <f t="shared" si="298"/>
        <v>0.2</v>
      </c>
      <c r="CM207" s="80">
        <f t="shared" si="298"/>
        <v>0</v>
      </c>
      <c r="CN207" s="80">
        <f t="shared" si="298"/>
        <v>0</v>
      </c>
      <c r="CO207" s="80">
        <f t="shared" si="298"/>
        <v>0</v>
      </c>
      <c r="CP207" s="80">
        <f t="shared" si="298"/>
        <v>0</v>
      </c>
      <c r="CQ207" s="80">
        <f t="shared" si="298"/>
        <v>0</v>
      </c>
      <c r="CR207" s="80">
        <f t="shared" si="298"/>
        <v>0</v>
      </c>
      <c r="CS207" s="80">
        <f t="shared" si="298"/>
        <v>0</v>
      </c>
      <c r="CT207" s="80">
        <f t="shared" si="298"/>
        <v>0</v>
      </c>
      <c r="CU207" s="80">
        <f t="shared" si="298"/>
        <v>0</v>
      </c>
      <c r="CV207" s="80">
        <f t="shared" si="299"/>
        <v>0</v>
      </c>
      <c r="CW207" s="80">
        <f t="shared" si="299"/>
        <v>0</v>
      </c>
      <c r="CX207" s="80">
        <f t="shared" si="299"/>
        <v>0</v>
      </c>
      <c r="CY207" s="80">
        <f t="shared" si="299"/>
        <v>0</v>
      </c>
      <c r="CZ207" s="80">
        <f t="shared" si="299"/>
        <v>0</v>
      </c>
      <c r="DA207" s="80">
        <f t="shared" si="299"/>
        <v>0</v>
      </c>
      <c r="DB207" s="80">
        <f t="shared" si="299"/>
        <v>0.2</v>
      </c>
      <c r="DC207" s="80">
        <f t="shared" si="299"/>
        <v>0.2</v>
      </c>
      <c r="DD207" s="80">
        <f t="shared" si="299"/>
        <v>0.2</v>
      </c>
      <c r="DE207" s="80">
        <f t="shared" si="299"/>
        <v>0.2</v>
      </c>
      <c r="DF207" s="80">
        <f t="shared" si="300"/>
        <v>0.2</v>
      </c>
      <c r="DG207" s="80">
        <f t="shared" si="300"/>
        <v>0</v>
      </c>
      <c r="DH207" s="80">
        <f t="shared" si="300"/>
        <v>0</v>
      </c>
      <c r="DI207" s="80">
        <f t="shared" si="300"/>
        <v>0</v>
      </c>
      <c r="DJ207" s="80">
        <f t="shared" si="300"/>
        <v>0</v>
      </c>
      <c r="DK207" s="80">
        <f t="shared" si="300"/>
        <v>0</v>
      </c>
      <c r="DL207" s="80">
        <f t="shared" si="300"/>
        <v>0</v>
      </c>
      <c r="DM207" s="80">
        <f t="shared" si="300"/>
        <v>0</v>
      </c>
      <c r="DN207" s="80">
        <f t="shared" si="300"/>
        <v>0</v>
      </c>
      <c r="DO207" s="80">
        <f t="shared" si="300"/>
        <v>0.2</v>
      </c>
      <c r="DP207" s="80">
        <f t="shared" si="301"/>
        <v>1.4</v>
      </c>
      <c r="DQ207" s="80">
        <f t="shared" si="301"/>
        <v>2.4</v>
      </c>
      <c r="DR207" s="80">
        <f t="shared" si="301"/>
        <v>4.2</v>
      </c>
      <c r="DS207" s="80">
        <f t="shared" si="301"/>
        <v>6.4</v>
      </c>
      <c r="DT207" s="80">
        <f t="shared" si="301"/>
        <v>10.6</v>
      </c>
      <c r="DU207" s="80">
        <f t="shared" si="301"/>
        <v>13.2</v>
      </c>
      <c r="DV207" s="80">
        <f t="shared" si="301"/>
        <v>22.2</v>
      </c>
      <c r="DW207" s="80">
        <f t="shared" si="301"/>
        <v>22.4</v>
      </c>
      <c r="DX207" s="80">
        <f t="shared" si="301"/>
        <v>26.6</v>
      </c>
      <c r="DY207" s="80">
        <f t="shared" si="301"/>
        <v>27.6</v>
      </c>
      <c r="DZ207" s="80">
        <f t="shared" si="301"/>
        <v>29.2</v>
      </c>
      <c r="EA207" s="80">
        <f t="shared" si="301"/>
        <v>21.2</v>
      </c>
      <c r="EB207" s="80" t="e">
        <f t="shared" si="301"/>
        <v>#N/A</v>
      </c>
      <c r="EC207" s="80" t="e">
        <f t="shared" si="301"/>
        <v>#N/A</v>
      </c>
      <c r="ED207">
        <v>1</v>
      </c>
      <c r="EF207" s="10">
        <f t="shared" ca="1" si="302"/>
        <v>13.2</v>
      </c>
      <c r="EG207" s="10">
        <f t="shared" ca="1" si="302"/>
        <v>22.2</v>
      </c>
      <c r="EH207" s="10">
        <f t="shared" ca="1" si="302"/>
        <v>22.4</v>
      </c>
      <c r="EI207" s="10">
        <f t="shared" ca="1" si="302"/>
        <v>26.6</v>
      </c>
      <c r="EJ207" s="10">
        <f t="shared" ca="1" si="302"/>
        <v>27.6</v>
      </c>
      <c r="EK207" s="10">
        <f t="shared" ca="1" si="302"/>
        <v>29.2</v>
      </c>
      <c r="EL207" s="10">
        <f t="shared" ca="1" si="302"/>
        <v>21.2</v>
      </c>
      <c r="EM207" s="10">
        <f t="shared" ca="1" si="288"/>
        <v>23.199999999999996</v>
      </c>
      <c r="EO207" s="10">
        <f t="array" ref="EO207">MAX(IF(ISNA(J207:EC207),"",J207:EC207))</f>
        <v>29.2</v>
      </c>
      <c r="EP207" s="52">
        <f t="shared" ca="1" si="289"/>
        <v>0.79452054794520532</v>
      </c>
    </row>
    <row r="208" spans="1:146" ht="30" customHeight="1" x14ac:dyDescent="0.25">
      <c r="A208" s="81">
        <f>VLOOKUP(D208,Countries!$D$5:$F$254,3,FALSE)</f>
        <v>1930000</v>
      </c>
      <c r="B208" s="86">
        <f t="shared" ca="1" si="283"/>
        <v>0.60493588504413942</v>
      </c>
      <c r="C208" s="80" t="str">
        <f>VLOOKUP(D208,Countries!$D$5:$E$254,2,FALSE)</f>
        <v>USA</v>
      </c>
      <c r="D208" s="80" t="str">
        <f>Infections!A221</f>
        <v>Nebraska</v>
      </c>
      <c r="E208" s="81">
        <f t="shared" ca="1" si="284"/>
        <v>11959</v>
      </c>
      <c r="F208" s="81">
        <f t="shared" ca="1" si="285"/>
        <v>268.2285714285714</v>
      </c>
      <c r="G208" s="80"/>
      <c r="H208" s="80">
        <f t="shared" si="286"/>
        <v>0</v>
      </c>
      <c r="I208" s="80">
        <f t="shared" si="287"/>
        <v>0</v>
      </c>
      <c r="J208" s="80" t="e">
        <f t="shared" si="290"/>
        <v>#N/A</v>
      </c>
      <c r="K208" s="80" t="e">
        <f t="shared" si="290"/>
        <v>#N/A</v>
      </c>
      <c r="L208" s="80" t="e">
        <f t="shared" si="290"/>
        <v>#N/A</v>
      </c>
      <c r="M208" s="80">
        <f t="shared" si="290"/>
        <v>0</v>
      </c>
      <c r="N208" s="80">
        <f t="shared" si="290"/>
        <v>0</v>
      </c>
      <c r="O208" s="80">
        <f t="shared" si="290"/>
        <v>0</v>
      </c>
      <c r="P208" s="80">
        <f t="shared" si="290"/>
        <v>0</v>
      </c>
      <c r="Q208" s="80">
        <f t="shared" si="290"/>
        <v>0</v>
      </c>
      <c r="R208" s="80">
        <f t="shared" si="290"/>
        <v>0</v>
      </c>
      <c r="S208" s="80">
        <f t="shared" si="290"/>
        <v>0</v>
      </c>
      <c r="T208" s="80">
        <f t="shared" si="291"/>
        <v>0</v>
      </c>
      <c r="U208" s="80">
        <f t="shared" si="291"/>
        <v>0</v>
      </c>
      <c r="V208" s="80">
        <f t="shared" si="291"/>
        <v>0</v>
      </c>
      <c r="W208" s="80">
        <f t="shared" si="291"/>
        <v>0</v>
      </c>
      <c r="X208" s="80">
        <f t="shared" si="291"/>
        <v>0</v>
      </c>
      <c r="Y208" s="80">
        <f t="shared" si="291"/>
        <v>0</v>
      </c>
      <c r="Z208" s="80">
        <f t="shared" si="291"/>
        <v>0</v>
      </c>
      <c r="AA208" s="80">
        <f t="shared" si="291"/>
        <v>0</v>
      </c>
      <c r="AB208" s="80">
        <f t="shared" si="291"/>
        <v>0</v>
      </c>
      <c r="AC208" s="80">
        <f t="shared" si="291"/>
        <v>0</v>
      </c>
      <c r="AD208" s="80">
        <f t="shared" si="292"/>
        <v>0</v>
      </c>
      <c r="AE208" s="80">
        <f t="shared" si="292"/>
        <v>0</v>
      </c>
      <c r="AF208" s="80">
        <f t="shared" si="292"/>
        <v>0</v>
      </c>
      <c r="AG208" s="80">
        <f t="shared" si="292"/>
        <v>0</v>
      </c>
      <c r="AH208" s="80">
        <f t="shared" si="292"/>
        <v>0</v>
      </c>
      <c r="AI208" s="80">
        <f t="shared" si="292"/>
        <v>0</v>
      </c>
      <c r="AJ208" s="80">
        <f t="shared" si="292"/>
        <v>0</v>
      </c>
      <c r="AK208" s="80">
        <f t="shared" si="292"/>
        <v>0</v>
      </c>
      <c r="AL208" s="80">
        <f t="shared" si="292"/>
        <v>0</v>
      </c>
      <c r="AM208" s="80">
        <f t="shared" si="292"/>
        <v>0</v>
      </c>
      <c r="AN208" s="80">
        <f t="shared" si="293"/>
        <v>0</v>
      </c>
      <c r="AO208" s="80">
        <f t="shared" si="293"/>
        <v>0</v>
      </c>
      <c r="AP208" s="80">
        <f t="shared" si="293"/>
        <v>0</v>
      </c>
      <c r="AQ208" s="80">
        <f t="shared" si="293"/>
        <v>0</v>
      </c>
      <c r="AR208" s="80">
        <f t="shared" si="293"/>
        <v>0</v>
      </c>
      <c r="AS208" s="80">
        <f t="shared" si="293"/>
        <v>0</v>
      </c>
      <c r="AT208" s="80">
        <f t="shared" si="293"/>
        <v>0</v>
      </c>
      <c r="AU208" s="80">
        <f t="shared" si="293"/>
        <v>0</v>
      </c>
      <c r="AV208" s="80">
        <f t="shared" si="293"/>
        <v>0</v>
      </c>
      <c r="AW208" s="80">
        <f t="shared" si="293"/>
        <v>0</v>
      </c>
      <c r="AX208" s="80">
        <f t="shared" si="294"/>
        <v>0</v>
      </c>
      <c r="AY208" s="80">
        <f t="shared" si="294"/>
        <v>0</v>
      </c>
      <c r="AZ208" s="80">
        <f t="shared" si="294"/>
        <v>0.2</v>
      </c>
      <c r="BA208" s="80">
        <f t="shared" si="294"/>
        <v>0.2</v>
      </c>
      <c r="BB208" s="80">
        <f t="shared" si="294"/>
        <v>0.2</v>
      </c>
      <c r="BC208" s="80">
        <f t="shared" si="294"/>
        <v>0.6</v>
      </c>
      <c r="BD208" s="80">
        <f t="shared" si="294"/>
        <v>0.6</v>
      </c>
      <c r="BE208" s="80">
        <f t="shared" si="294"/>
        <v>0.8</v>
      </c>
      <c r="BF208" s="80">
        <f t="shared" si="294"/>
        <v>1.8</v>
      </c>
      <c r="BG208" s="80">
        <f t="shared" si="294"/>
        <v>2.6</v>
      </c>
      <c r="BH208" s="80">
        <f t="shared" si="295"/>
        <v>3</v>
      </c>
      <c r="BI208" s="80">
        <f t="shared" si="295"/>
        <v>2.8</v>
      </c>
      <c r="BJ208" s="80">
        <f t="shared" si="295"/>
        <v>2.6</v>
      </c>
      <c r="BK208" s="80">
        <f t="shared" si="295"/>
        <v>2.6</v>
      </c>
      <c r="BL208" s="80">
        <f t="shared" si="295"/>
        <v>2</v>
      </c>
      <c r="BM208" s="80">
        <f t="shared" si="295"/>
        <v>3.2</v>
      </c>
      <c r="BN208" s="80">
        <f t="shared" si="295"/>
        <v>4.2</v>
      </c>
      <c r="BO208" s="80">
        <f t="shared" si="295"/>
        <v>4</v>
      </c>
      <c r="BP208" s="80">
        <f t="shared" si="295"/>
        <v>5.6</v>
      </c>
      <c r="BQ208" s="80">
        <f t="shared" si="295"/>
        <v>10</v>
      </c>
      <c r="BR208" s="80">
        <f t="shared" si="296"/>
        <v>6.4</v>
      </c>
      <c r="BS208" s="80">
        <f t="shared" si="296"/>
        <v>6.6</v>
      </c>
      <c r="BT208" s="80">
        <f t="shared" si="296"/>
        <v>7.2</v>
      </c>
      <c r="BU208" s="80">
        <f t="shared" si="296"/>
        <v>6.6</v>
      </c>
      <c r="BV208" s="80">
        <f t="shared" si="296"/>
        <v>4.4000000000000004</v>
      </c>
      <c r="BW208" s="80">
        <f t="shared" si="296"/>
        <v>7.6</v>
      </c>
      <c r="BX208" s="80">
        <f t="shared" si="296"/>
        <v>25.6</v>
      </c>
      <c r="BY208" s="80">
        <f t="shared" si="296"/>
        <v>19</v>
      </c>
      <c r="BZ208" s="80">
        <f t="shared" si="296"/>
        <v>24.6</v>
      </c>
      <c r="CA208" s="80">
        <f t="shared" si="296"/>
        <v>29.6</v>
      </c>
      <c r="CB208" s="80">
        <f t="shared" si="297"/>
        <v>34.799999999999997</v>
      </c>
      <c r="CC208" s="80">
        <f t="shared" si="297"/>
        <v>24.2</v>
      </c>
      <c r="CD208" s="80">
        <f t="shared" si="297"/>
        <v>39.6</v>
      </c>
      <c r="CE208" s="80">
        <f t="shared" si="297"/>
        <v>42</v>
      </c>
      <c r="CF208" s="80">
        <f t="shared" si="297"/>
        <v>40.6</v>
      </c>
      <c r="CG208" s="80">
        <f t="shared" si="297"/>
        <v>48.4</v>
      </c>
      <c r="CH208" s="80">
        <f t="shared" si="297"/>
        <v>56</v>
      </c>
      <c r="CI208" s="80">
        <f t="shared" si="297"/>
        <v>60</v>
      </c>
      <c r="CJ208" s="80">
        <f t="shared" si="297"/>
        <v>56.4</v>
      </c>
      <c r="CK208" s="80">
        <f t="shared" si="297"/>
        <v>64.400000000000006</v>
      </c>
      <c r="CL208" s="80">
        <f t="shared" si="298"/>
        <v>54.4</v>
      </c>
      <c r="CM208" s="80">
        <f t="shared" si="298"/>
        <v>56</v>
      </c>
      <c r="CN208" s="80">
        <f t="shared" si="298"/>
        <v>43</v>
      </c>
      <c r="CO208" s="80">
        <f t="shared" si="298"/>
        <v>46</v>
      </c>
      <c r="CP208" s="80">
        <f t="shared" si="298"/>
        <v>41.4</v>
      </c>
      <c r="CQ208" s="80">
        <f t="shared" si="298"/>
        <v>79.400000000000006</v>
      </c>
      <c r="CR208" s="80">
        <f t="shared" si="298"/>
        <v>110.8</v>
      </c>
      <c r="CS208" s="80">
        <f t="shared" si="298"/>
        <v>146.6</v>
      </c>
      <c r="CT208" s="80">
        <f t="shared" si="298"/>
        <v>154</v>
      </c>
      <c r="CU208" s="80">
        <f t="shared" si="298"/>
        <v>168.4</v>
      </c>
      <c r="CV208" s="80">
        <f t="shared" si="299"/>
        <v>203.4</v>
      </c>
      <c r="CW208" s="80">
        <f t="shared" si="299"/>
        <v>198.6</v>
      </c>
      <c r="CX208" s="80">
        <f t="shared" si="299"/>
        <v>222.6</v>
      </c>
      <c r="CY208" s="80">
        <f t="shared" si="299"/>
        <v>265.2</v>
      </c>
      <c r="CZ208" s="80">
        <f t="shared" si="299"/>
        <v>303.39999999999998</v>
      </c>
      <c r="DA208" s="80">
        <f t="shared" si="299"/>
        <v>259</v>
      </c>
      <c r="DB208" s="80">
        <f t="shared" si="299"/>
        <v>281.60000000000002</v>
      </c>
      <c r="DC208" s="80">
        <f t="shared" si="299"/>
        <v>301.60000000000002</v>
      </c>
      <c r="DD208" s="80">
        <f t="shared" si="299"/>
        <v>399.6</v>
      </c>
      <c r="DE208" s="80">
        <f t="shared" si="299"/>
        <v>403.2</v>
      </c>
      <c r="DF208" s="80">
        <f t="shared" si="300"/>
        <v>435.8</v>
      </c>
      <c r="DG208" s="80">
        <f t="shared" si="300"/>
        <v>443.4</v>
      </c>
      <c r="DH208" s="80">
        <f t="shared" si="300"/>
        <v>430.4</v>
      </c>
      <c r="DI208" s="80">
        <f t="shared" si="300"/>
        <v>337.2</v>
      </c>
      <c r="DJ208" s="80">
        <f t="shared" si="300"/>
        <v>347.6</v>
      </c>
      <c r="DK208" s="80">
        <f t="shared" si="300"/>
        <v>408.4</v>
      </c>
      <c r="DL208" s="80">
        <f t="shared" si="300"/>
        <v>414.6</v>
      </c>
      <c r="DM208" s="80">
        <f t="shared" si="300"/>
        <v>362.2</v>
      </c>
      <c r="DN208" s="80">
        <f t="shared" si="300"/>
        <v>345.8</v>
      </c>
      <c r="DO208" s="80">
        <f t="shared" si="300"/>
        <v>293.8</v>
      </c>
      <c r="DP208" s="80">
        <f t="shared" si="301"/>
        <v>243.2</v>
      </c>
      <c r="DQ208" s="80">
        <f t="shared" si="301"/>
        <v>233.8</v>
      </c>
      <c r="DR208" s="80">
        <f t="shared" si="301"/>
        <v>289</v>
      </c>
      <c r="DS208" s="80">
        <f t="shared" si="301"/>
        <v>325.39999999999998</v>
      </c>
      <c r="DT208" s="80">
        <f t="shared" si="301"/>
        <v>325.8</v>
      </c>
      <c r="DU208" s="80">
        <f t="shared" si="301"/>
        <v>311.39999999999998</v>
      </c>
      <c r="DV208" s="80">
        <f t="shared" si="301"/>
        <v>281.8</v>
      </c>
      <c r="DW208" s="80">
        <f t="shared" si="301"/>
        <v>264.39999999999998</v>
      </c>
      <c r="DX208" s="80">
        <f t="shared" si="301"/>
        <v>241.4</v>
      </c>
      <c r="DY208" s="80">
        <f t="shared" si="301"/>
        <v>264.60000000000002</v>
      </c>
      <c r="DZ208" s="80">
        <f t="shared" si="301"/>
        <v>262.8</v>
      </c>
      <c r="EA208" s="80">
        <f t="shared" si="301"/>
        <v>251.2</v>
      </c>
      <c r="EB208" s="80" t="e">
        <f t="shared" si="301"/>
        <v>#N/A</v>
      </c>
      <c r="EC208" s="80" t="e">
        <f t="shared" si="301"/>
        <v>#N/A</v>
      </c>
      <c r="ED208">
        <v>1</v>
      </c>
      <c r="EF208" s="10">
        <f t="shared" ca="1" si="302"/>
        <v>311.39999999999998</v>
      </c>
      <c r="EG208" s="10">
        <f t="shared" ca="1" si="302"/>
        <v>281.8</v>
      </c>
      <c r="EH208" s="10">
        <f t="shared" ca="1" si="302"/>
        <v>264.39999999999998</v>
      </c>
      <c r="EI208" s="10">
        <f t="shared" ca="1" si="302"/>
        <v>241.4</v>
      </c>
      <c r="EJ208" s="10">
        <f t="shared" ca="1" si="302"/>
        <v>264.60000000000002</v>
      </c>
      <c r="EK208" s="10">
        <f t="shared" ca="1" si="302"/>
        <v>262.8</v>
      </c>
      <c r="EL208" s="10">
        <f t="shared" ca="1" si="302"/>
        <v>251.2</v>
      </c>
      <c r="EM208" s="10">
        <f t="shared" ca="1" si="288"/>
        <v>268.2285714285714</v>
      </c>
      <c r="EO208" s="10">
        <f t="array" ref="EO208">MAX(IF(ISNA(J208:EC208),"",J208:EC208))</f>
        <v>443.4</v>
      </c>
      <c r="EP208" s="52">
        <f t="shared" ca="1" si="289"/>
        <v>0.60493588504413942</v>
      </c>
    </row>
    <row r="209" spans="1:146" ht="30" hidden="1" customHeight="1" x14ac:dyDescent="0.25">
      <c r="A209" s="81">
        <f>VLOOKUP(D209,Countries!$D$5:$F$254,3,FALSE)</f>
        <v>1800000</v>
      </c>
      <c r="B209" s="86">
        <f t="shared" ca="1" si="283"/>
        <v>0.16326530612244899</v>
      </c>
      <c r="C209" s="80" t="str">
        <f>VLOOKUP(D209,Countries!$D$5:$E$254,2,FALSE)</f>
        <v>Africa</v>
      </c>
      <c r="D209" s="80" t="str">
        <f>Infections!A67</f>
        <v>Gambia</v>
      </c>
      <c r="E209" s="80">
        <f t="shared" ca="1" si="284"/>
        <v>25</v>
      </c>
      <c r="F209" s="81">
        <f t="shared" ca="1" si="285"/>
        <v>0.22857142857142859</v>
      </c>
      <c r="G209" s="80"/>
      <c r="H209" s="80">
        <f t="shared" si="286"/>
        <v>0</v>
      </c>
      <c r="I209" s="80">
        <f t="shared" si="287"/>
        <v>0</v>
      </c>
      <c r="J209" s="80" t="e">
        <f t="shared" si="290"/>
        <v>#N/A</v>
      </c>
      <c r="K209" s="80" t="e">
        <f t="shared" si="290"/>
        <v>#N/A</v>
      </c>
      <c r="L209" s="80" t="e">
        <f t="shared" si="290"/>
        <v>#N/A</v>
      </c>
      <c r="M209" s="80">
        <f t="shared" si="290"/>
        <v>0</v>
      </c>
      <c r="N209" s="80">
        <f t="shared" si="290"/>
        <v>0</v>
      </c>
      <c r="O209" s="80">
        <f t="shared" si="290"/>
        <v>0</v>
      </c>
      <c r="P209" s="80">
        <f t="shared" si="290"/>
        <v>0</v>
      </c>
      <c r="Q209" s="80">
        <f t="shared" si="290"/>
        <v>0</v>
      </c>
      <c r="R209" s="80">
        <f t="shared" si="290"/>
        <v>0</v>
      </c>
      <c r="S209" s="80">
        <f t="shared" si="290"/>
        <v>0</v>
      </c>
      <c r="T209" s="80">
        <f t="shared" si="291"/>
        <v>0</v>
      </c>
      <c r="U209" s="80">
        <f t="shared" si="291"/>
        <v>0</v>
      </c>
      <c r="V209" s="80">
        <f t="shared" si="291"/>
        <v>0</v>
      </c>
      <c r="W209" s="80">
        <f t="shared" si="291"/>
        <v>0</v>
      </c>
      <c r="X209" s="80">
        <f t="shared" si="291"/>
        <v>0</v>
      </c>
      <c r="Y209" s="80">
        <f t="shared" si="291"/>
        <v>0</v>
      </c>
      <c r="Z209" s="80">
        <f t="shared" si="291"/>
        <v>0</v>
      </c>
      <c r="AA209" s="80">
        <f t="shared" si="291"/>
        <v>0</v>
      </c>
      <c r="AB209" s="80">
        <f t="shared" si="291"/>
        <v>0</v>
      </c>
      <c r="AC209" s="80">
        <f t="shared" si="291"/>
        <v>0</v>
      </c>
      <c r="AD209" s="80">
        <f t="shared" si="292"/>
        <v>0</v>
      </c>
      <c r="AE209" s="80">
        <f t="shared" si="292"/>
        <v>0</v>
      </c>
      <c r="AF209" s="80">
        <f t="shared" si="292"/>
        <v>0</v>
      </c>
      <c r="AG209" s="80">
        <f t="shared" si="292"/>
        <v>0</v>
      </c>
      <c r="AH209" s="80">
        <f t="shared" si="292"/>
        <v>0</v>
      </c>
      <c r="AI209" s="80">
        <f t="shared" si="292"/>
        <v>0</v>
      </c>
      <c r="AJ209" s="80">
        <f t="shared" si="292"/>
        <v>0</v>
      </c>
      <c r="AK209" s="80">
        <f t="shared" si="292"/>
        <v>0</v>
      </c>
      <c r="AL209" s="80">
        <f t="shared" si="292"/>
        <v>0</v>
      </c>
      <c r="AM209" s="80">
        <f t="shared" si="292"/>
        <v>0</v>
      </c>
      <c r="AN209" s="80">
        <f t="shared" si="293"/>
        <v>0</v>
      </c>
      <c r="AO209" s="80">
        <f t="shared" si="293"/>
        <v>0</v>
      </c>
      <c r="AP209" s="80">
        <f t="shared" si="293"/>
        <v>0</v>
      </c>
      <c r="AQ209" s="80">
        <f t="shared" si="293"/>
        <v>0</v>
      </c>
      <c r="AR209" s="80">
        <f t="shared" si="293"/>
        <v>0</v>
      </c>
      <c r="AS209" s="80">
        <f t="shared" si="293"/>
        <v>0</v>
      </c>
      <c r="AT209" s="80">
        <f t="shared" si="293"/>
        <v>0</v>
      </c>
      <c r="AU209" s="80">
        <f t="shared" si="293"/>
        <v>0</v>
      </c>
      <c r="AV209" s="80">
        <f t="shared" si="293"/>
        <v>0</v>
      </c>
      <c r="AW209" s="80">
        <f t="shared" si="293"/>
        <v>0</v>
      </c>
      <c r="AX209" s="80">
        <f t="shared" si="294"/>
        <v>0</v>
      </c>
      <c r="AY209" s="80">
        <f t="shared" si="294"/>
        <v>0</v>
      </c>
      <c r="AZ209" s="80">
        <f t="shared" si="294"/>
        <v>0</v>
      </c>
      <c r="BA209" s="80">
        <f t="shared" si="294"/>
        <v>0</v>
      </c>
      <c r="BB209" s="80">
        <f t="shared" si="294"/>
        <v>0</v>
      </c>
      <c r="BC209" s="80">
        <f t="shared" si="294"/>
        <v>0</v>
      </c>
      <c r="BD209" s="80">
        <f t="shared" si="294"/>
        <v>0</v>
      </c>
      <c r="BE209" s="80">
        <f t="shared" si="294"/>
        <v>0</v>
      </c>
      <c r="BF209" s="80">
        <f t="shared" si="294"/>
        <v>0</v>
      </c>
      <c r="BG209" s="80">
        <f t="shared" si="294"/>
        <v>0</v>
      </c>
      <c r="BH209" s="80">
        <f t="shared" si="295"/>
        <v>0</v>
      </c>
      <c r="BI209" s="80">
        <f t="shared" si="295"/>
        <v>0</v>
      </c>
      <c r="BJ209" s="80">
        <f t="shared" si="295"/>
        <v>0</v>
      </c>
      <c r="BK209" s="80">
        <f t="shared" si="295"/>
        <v>0.2</v>
      </c>
      <c r="BL209" s="80">
        <f t="shared" si="295"/>
        <v>0.2</v>
      </c>
      <c r="BM209" s="80">
        <f t="shared" si="295"/>
        <v>0.2</v>
      </c>
      <c r="BN209" s="80">
        <f t="shared" si="295"/>
        <v>0.2</v>
      </c>
      <c r="BO209" s="80">
        <f t="shared" si="295"/>
        <v>0.2</v>
      </c>
      <c r="BP209" s="80">
        <f t="shared" si="295"/>
        <v>0</v>
      </c>
      <c r="BQ209" s="80">
        <f t="shared" si="295"/>
        <v>0.2</v>
      </c>
      <c r="BR209" s="80">
        <f t="shared" si="296"/>
        <v>0.4</v>
      </c>
      <c r="BS209" s="80">
        <f t="shared" si="296"/>
        <v>0.4</v>
      </c>
      <c r="BT209" s="80">
        <f t="shared" si="296"/>
        <v>0.4</v>
      </c>
      <c r="BU209" s="80">
        <f t="shared" si="296"/>
        <v>0.4</v>
      </c>
      <c r="BV209" s="80">
        <f t="shared" si="296"/>
        <v>0.2</v>
      </c>
      <c r="BW209" s="80">
        <f t="shared" si="296"/>
        <v>0.2</v>
      </c>
      <c r="BX209" s="80">
        <f t="shared" si="296"/>
        <v>0.2</v>
      </c>
      <c r="BY209" s="80">
        <f t="shared" si="296"/>
        <v>0.2</v>
      </c>
      <c r="BZ209" s="80">
        <f t="shared" si="296"/>
        <v>0.2</v>
      </c>
      <c r="CA209" s="80">
        <f t="shared" si="296"/>
        <v>0.2</v>
      </c>
      <c r="CB209" s="80">
        <f t="shared" si="297"/>
        <v>0</v>
      </c>
      <c r="CC209" s="80">
        <f t="shared" si="297"/>
        <v>0</v>
      </c>
      <c r="CD209" s="80">
        <f t="shared" si="297"/>
        <v>0</v>
      </c>
      <c r="CE209" s="80">
        <f t="shared" si="297"/>
        <v>0</v>
      </c>
      <c r="CF209" s="80">
        <f t="shared" si="297"/>
        <v>0</v>
      </c>
      <c r="CG209" s="80">
        <f t="shared" si="297"/>
        <v>0</v>
      </c>
      <c r="CH209" s="80">
        <f t="shared" si="297"/>
        <v>0</v>
      </c>
      <c r="CI209" s="80">
        <f t="shared" si="297"/>
        <v>0</v>
      </c>
      <c r="CJ209" s="80">
        <f t="shared" si="297"/>
        <v>1</v>
      </c>
      <c r="CK209" s="80">
        <f t="shared" si="297"/>
        <v>1</v>
      </c>
      <c r="CL209" s="80">
        <f t="shared" si="298"/>
        <v>1</v>
      </c>
      <c r="CM209" s="80">
        <f t="shared" si="298"/>
        <v>1</v>
      </c>
      <c r="CN209" s="80">
        <f t="shared" si="298"/>
        <v>1</v>
      </c>
      <c r="CO209" s="80">
        <f t="shared" si="298"/>
        <v>0</v>
      </c>
      <c r="CP209" s="80">
        <f t="shared" si="298"/>
        <v>0</v>
      </c>
      <c r="CQ209" s="80">
        <f t="shared" si="298"/>
        <v>0</v>
      </c>
      <c r="CR209" s="80">
        <f t="shared" si="298"/>
        <v>0.2</v>
      </c>
      <c r="CS209" s="80">
        <f t="shared" si="298"/>
        <v>0.2</v>
      </c>
      <c r="CT209" s="80">
        <f t="shared" si="298"/>
        <v>0.2</v>
      </c>
      <c r="CU209" s="80">
        <f t="shared" si="298"/>
        <v>0.2</v>
      </c>
      <c r="CV209" s="80">
        <f t="shared" si="299"/>
        <v>0.2</v>
      </c>
      <c r="CW209" s="80">
        <f t="shared" si="299"/>
        <v>0</v>
      </c>
      <c r="CX209" s="80">
        <f t="shared" si="299"/>
        <v>0</v>
      </c>
      <c r="CY209" s="80">
        <f t="shared" si="299"/>
        <v>0</v>
      </c>
      <c r="CZ209" s="80">
        <f t="shared" si="299"/>
        <v>0</v>
      </c>
      <c r="DA209" s="80">
        <f t="shared" si="299"/>
        <v>0</v>
      </c>
      <c r="DB209" s="80">
        <f t="shared" si="299"/>
        <v>0</v>
      </c>
      <c r="DC209" s="80">
        <f t="shared" si="299"/>
        <v>0.2</v>
      </c>
      <c r="DD209" s="80">
        <f t="shared" si="299"/>
        <v>0.4</v>
      </c>
      <c r="DE209" s="80">
        <f t="shared" si="299"/>
        <v>1.4</v>
      </c>
      <c r="DF209" s="80">
        <f t="shared" si="300"/>
        <v>1.4</v>
      </c>
      <c r="DG209" s="80">
        <f t="shared" si="300"/>
        <v>1.4</v>
      </c>
      <c r="DH209" s="80">
        <f t="shared" si="300"/>
        <v>1.2</v>
      </c>
      <c r="DI209" s="80">
        <f t="shared" si="300"/>
        <v>1</v>
      </c>
      <c r="DJ209" s="80">
        <f t="shared" si="300"/>
        <v>0.2</v>
      </c>
      <c r="DK209" s="80">
        <f t="shared" si="300"/>
        <v>0.6</v>
      </c>
      <c r="DL209" s="80">
        <f t="shared" si="300"/>
        <v>0.6</v>
      </c>
      <c r="DM209" s="80">
        <f t="shared" si="300"/>
        <v>0.6</v>
      </c>
      <c r="DN209" s="80">
        <f t="shared" si="300"/>
        <v>1</v>
      </c>
      <c r="DO209" s="80">
        <f t="shared" si="300"/>
        <v>0.8</v>
      </c>
      <c r="DP209" s="80">
        <f t="shared" si="301"/>
        <v>0.6</v>
      </c>
      <c r="DQ209" s="80">
        <f t="shared" si="301"/>
        <v>0.6</v>
      </c>
      <c r="DR209" s="80">
        <f t="shared" si="301"/>
        <v>0.6</v>
      </c>
      <c r="DS209" s="80">
        <f t="shared" si="301"/>
        <v>0.2</v>
      </c>
      <c r="DT209" s="80">
        <f t="shared" si="301"/>
        <v>0.2</v>
      </c>
      <c r="DU209" s="80">
        <f t="shared" si="301"/>
        <v>0.2</v>
      </c>
      <c r="DV209" s="80">
        <f t="shared" si="301"/>
        <v>0.2</v>
      </c>
      <c r="DW209" s="80">
        <f t="shared" si="301"/>
        <v>0.2</v>
      </c>
      <c r="DX209" s="80">
        <f t="shared" si="301"/>
        <v>0.2</v>
      </c>
      <c r="DY209" s="80">
        <f t="shared" si="301"/>
        <v>0.4</v>
      </c>
      <c r="DZ209" s="80">
        <f t="shared" si="301"/>
        <v>0.2</v>
      </c>
      <c r="EA209" s="80">
        <f t="shared" si="301"/>
        <v>0.2</v>
      </c>
      <c r="EB209" s="80" t="e">
        <f t="shared" si="301"/>
        <v>#N/A</v>
      </c>
      <c r="EC209" s="80" t="e">
        <f t="shared" si="301"/>
        <v>#N/A</v>
      </c>
      <c r="ED209">
        <v>1</v>
      </c>
      <c r="EF209" s="10">
        <f t="shared" ca="1" si="302"/>
        <v>0.2</v>
      </c>
      <c r="EG209" s="10">
        <f t="shared" ca="1" si="302"/>
        <v>0.2</v>
      </c>
      <c r="EH209" s="10">
        <f t="shared" ca="1" si="302"/>
        <v>0.2</v>
      </c>
      <c r="EI209" s="10">
        <f t="shared" ca="1" si="302"/>
        <v>0.2</v>
      </c>
      <c r="EJ209" s="10">
        <f t="shared" ca="1" si="302"/>
        <v>0.4</v>
      </c>
      <c r="EK209" s="10">
        <f t="shared" ca="1" si="302"/>
        <v>0.2</v>
      </c>
      <c r="EL209" s="10">
        <f t="shared" ca="1" si="302"/>
        <v>0.2</v>
      </c>
      <c r="EM209" s="10">
        <f t="shared" ca="1" si="288"/>
        <v>0.22857142857142859</v>
      </c>
      <c r="EO209" s="10">
        <f t="array" ref="EO209">MAX(IF(ISNA(J209:EC209),"",J209:EC209))</f>
        <v>1.4</v>
      </c>
      <c r="EP209" s="52">
        <f t="shared" ca="1" si="289"/>
        <v>0.16326530612244899</v>
      </c>
    </row>
    <row r="210" spans="1:146" ht="30" customHeight="1" x14ac:dyDescent="0.25">
      <c r="A210" s="81">
        <f>VLOOKUP(D210,Countries!$D$5:$F$254,3,FALSE)</f>
        <v>6730000</v>
      </c>
      <c r="B210" s="86">
        <f t="shared" ca="1" si="283"/>
        <v>0.73663428887309468</v>
      </c>
      <c r="C210" s="80" t="str">
        <f>VLOOKUP(D210,Countries!$D$5:$E$254,2,FALSE)</f>
        <v>USA</v>
      </c>
      <c r="D210" s="80" t="str">
        <f>Infections!A208</f>
        <v>Indiana</v>
      </c>
      <c r="E210" s="81">
        <f t="shared" ca="1" si="284"/>
        <v>31376</v>
      </c>
      <c r="F210" s="81">
        <f t="shared" ca="1" si="285"/>
        <v>533.02857142857135</v>
      </c>
      <c r="G210" s="80"/>
      <c r="H210" s="80">
        <f t="shared" si="286"/>
        <v>0</v>
      </c>
      <c r="I210" s="80">
        <f t="shared" si="287"/>
        <v>0</v>
      </c>
      <c r="J210" s="80" t="e">
        <f t="shared" si="290"/>
        <v>#N/A</v>
      </c>
      <c r="K210" s="80" t="e">
        <f t="shared" si="290"/>
        <v>#N/A</v>
      </c>
      <c r="L210" s="80" t="e">
        <f t="shared" si="290"/>
        <v>#N/A</v>
      </c>
      <c r="M210" s="80">
        <f t="shared" si="290"/>
        <v>0</v>
      </c>
      <c r="N210" s="80">
        <f t="shared" si="290"/>
        <v>0</v>
      </c>
      <c r="O210" s="80">
        <f t="shared" si="290"/>
        <v>0</v>
      </c>
      <c r="P210" s="80">
        <f t="shared" si="290"/>
        <v>0</v>
      </c>
      <c r="Q210" s="80">
        <f t="shared" si="290"/>
        <v>0</v>
      </c>
      <c r="R210" s="80">
        <f t="shared" si="290"/>
        <v>0</v>
      </c>
      <c r="S210" s="80">
        <f t="shared" si="290"/>
        <v>0</v>
      </c>
      <c r="T210" s="80">
        <f t="shared" si="291"/>
        <v>0</v>
      </c>
      <c r="U210" s="80">
        <f t="shared" si="291"/>
        <v>0</v>
      </c>
      <c r="V210" s="80">
        <f t="shared" si="291"/>
        <v>0</v>
      </c>
      <c r="W210" s="80">
        <f t="shared" si="291"/>
        <v>0</v>
      </c>
      <c r="X210" s="80">
        <f t="shared" si="291"/>
        <v>0</v>
      </c>
      <c r="Y210" s="80">
        <f t="shared" si="291"/>
        <v>0</v>
      </c>
      <c r="Z210" s="80">
        <f t="shared" si="291"/>
        <v>0</v>
      </c>
      <c r="AA210" s="80">
        <f t="shared" si="291"/>
        <v>0</v>
      </c>
      <c r="AB210" s="80">
        <f t="shared" si="291"/>
        <v>0</v>
      </c>
      <c r="AC210" s="80">
        <f t="shared" si="291"/>
        <v>0</v>
      </c>
      <c r="AD210" s="80">
        <f t="shared" si="292"/>
        <v>0</v>
      </c>
      <c r="AE210" s="80">
        <f t="shared" si="292"/>
        <v>0</v>
      </c>
      <c r="AF210" s="80">
        <f t="shared" si="292"/>
        <v>0</v>
      </c>
      <c r="AG210" s="80">
        <f t="shared" si="292"/>
        <v>0</v>
      </c>
      <c r="AH210" s="80">
        <f t="shared" si="292"/>
        <v>0</v>
      </c>
      <c r="AI210" s="80">
        <f t="shared" si="292"/>
        <v>0</v>
      </c>
      <c r="AJ210" s="80">
        <f t="shared" si="292"/>
        <v>0</v>
      </c>
      <c r="AK210" s="80">
        <f t="shared" si="292"/>
        <v>0</v>
      </c>
      <c r="AL210" s="80">
        <f t="shared" si="292"/>
        <v>0</v>
      </c>
      <c r="AM210" s="80">
        <f t="shared" si="292"/>
        <v>0</v>
      </c>
      <c r="AN210" s="80">
        <f t="shared" si="293"/>
        <v>0</v>
      </c>
      <c r="AO210" s="80">
        <f t="shared" si="293"/>
        <v>0</v>
      </c>
      <c r="AP210" s="80">
        <f t="shared" si="293"/>
        <v>0</v>
      </c>
      <c r="AQ210" s="80">
        <f t="shared" si="293"/>
        <v>0</v>
      </c>
      <c r="AR210" s="80">
        <f t="shared" si="293"/>
        <v>0</v>
      </c>
      <c r="AS210" s="80">
        <f t="shared" si="293"/>
        <v>0</v>
      </c>
      <c r="AT210" s="80">
        <f t="shared" si="293"/>
        <v>0</v>
      </c>
      <c r="AU210" s="80">
        <f t="shared" si="293"/>
        <v>0</v>
      </c>
      <c r="AV210" s="80">
        <f t="shared" si="293"/>
        <v>0</v>
      </c>
      <c r="AW210" s="80">
        <f t="shared" si="293"/>
        <v>0</v>
      </c>
      <c r="AX210" s="80">
        <f t="shared" si="294"/>
        <v>0</v>
      </c>
      <c r="AY210" s="80">
        <f t="shared" si="294"/>
        <v>0</v>
      </c>
      <c r="AZ210" s="80">
        <f t="shared" si="294"/>
        <v>0.2</v>
      </c>
      <c r="BA210" s="80">
        <f t="shared" si="294"/>
        <v>0.2</v>
      </c>
      <c r="BB210" s="80">
        <f t="shared" si="294"/>
        <v>0.4</v>
      </c>
      <c r="BC210" s="80">
        <f t="shared" si="294"/>
        <v>0.6</v>
      </c>
      <c r="BD210" s="80">
        <f t="shared" si="294"/>
        <v>1.2</v>
      </c>
      <c r="BE210" s="80">
        <f t="shared" si="294"/>
        <v>2</v>
      </c>
      <c r="BF210" s="80">
        <f t="shared" si="294"/>
        <v>2.4</v>
      </c>
      <c r="BG210" s="80">
        <f t="shared" si="294"/>
        <v>2.2000000000000002</v>
      </c>
      <c r="BH210" s="80">
        <f t="shared" si="295"/>
        <v>2.6</v>
      </c>
      <c r="BI210" s="80">
        <f t="shared" si="295"/>
        <v>2.8</v>
      </c>
      <c r="BJ210" s="80">
        <f t="shared" si="295"/>
        <v>2.8</v>
      </c>
      <c r="BK210" s="80">
        <f t="shared" si="295"/>
        <v>3.4</v>
      </c>
      <c r="BL210" s="80">
        <f t="shared" si="295"/>
        <v>5</v>
      </c>
      <c r="BM210" s="80">
        <f t="shared" si="295"/>
        <v>8.8000000000000007</v>
      </c>
      <c r="BN210" s="80">
        <f t="shared" si="295"/>
        <v>13.2</v>
      </c>
      <c r="BO210" s="80">
        <f t="shared" si="295"/>
        <v>20.6</v>
      </c>
      <c r="BP210" s="80">
        <f t="shared" si="295"/>
        <v>34.799999999999997</v>
      </c>
      <c r="BQ210" s="80">
        <f t="shared" si="295"/>
        <v>35.200000000000003</v>
      </c>
      <c r="BR210" s="80">
        <f t="shared" si="296"/>
        <v>61.6</v>
      </c>
      <c r="BS210" s="80">
        <f t="shared" si="296"/>
        <v>78.2</v>
      </c>
      <c r="BT210" s="80">
        <f t="shared" si="296"/>
        <v>103.4</v>
      </c>
      <c r="BU210" s="80">
        <f t="shared" si="296"/>
        <v>155</v>
      </c>
      <c r="BV210" s="80">
        <f t="shared" si="296"/>
        <v>203.8</v>
      </c>
      <c r="BW210" s="80">
        <f t="shared" si="296"/>
        <v>229</v>
      </c>
      <c r="BX210" s="80">
        <f t="shared" si="296"/>
        <v>261.8</v>
      </c>
      <c r="BY210" s="80">
        <f t="shared" si="296"/>
        <v>302.60000000000002</v>
      </c>
      <c r="BZ210" s="80">
        <f t="shared" si="296"/>
        <v>317</v>
      </c>
      <c r="CA210" s="80">
        <f t="shared" si="296"/>
        <v>361</v>
      </c>
      <c r="CB210" s="80">
        <f t="shared" si="297"/>
        <v>384.8</v>
      </c>
      <c r="CC210" s="80">
        <f t="shared" si="297"/>
        <v>433.4</v>
      </c>
      <c r="CD210" s="80">
        <f t="shared" si="297"/>
        <v>450.6</v>
      </c>
      <c r="CE210" s="80">
        <f t="shared" si="297"/>
        <v>474.4</v>
      </c>
      <c r="CF210" s="80">
        <f t="shared" si="297"/>
        <v>494.4</v>
      </c>
      <c r="CG210" s="80">
        <f t="shared" si="297"/>
        <v>501.2</v>
      </c>
      <c r="CH210" s="80">
        <f t="shared" si="297"/>
        <v>479.6</v>
      </c>
      <c r="CI210" s="80">
        <f t="shared" si="297"/>
        <v>499.2</v>
      </c>
      <c r="CJ210" s="80">
        <f t="shared" si="297"/>
        <v>499.8</v>
      </c>
      <c r="CK210" s="80">
        <f t="shared" si="297"/>
        <v>483.6</v>
      </c>
      <c r="CL210" s="80">
        <f t="shared" si="298"/>
        <v>483.2</v>
      </c>
      <c r="CM210" s="80">
        <f t="shared" si="298"/>
        <v>435.2</v>
      </c>
      <c r="CN210" s="80">
        <f t="shared" si="298"/>
        <v>410.6</v>
      </c>
      <c r="CO210" s="80">
        <f t="shared" si="298"/>
        <v>421.4</v>
      </c>
      <c r="CP210" s="80">
        <f t="shared" si="298"/>
        <v>445.2</v>
      </c>
      <c r="CQ210" s="80">
        <f t="shared" si="298"/>
        <v>456.4</v>
      </c>
      <c r="CR210" s="80">
        <f t="shared" si="298"/>
        <v>536.79999999999995</v>
      </c>
      <c r="CS210" s="80">
        <f t="shared" si="298"/>
        <v>545.6</v>
      </c>
      <c r="CT210" s="80">
        <f t="shared" si="298"/>
        <v>511</v>
      </c>
      <c r="CU210" s="80">
        <f t="shared" si="298"/>
        <v>456.8</v>
      </c>
      <c r="CV210" s="80">
        <f t="shared" si="299"/>
        <v>479.6</v>
      </c>
      <c r="CW210" s="80">
        <f t="shared" si="299"/>
        <v>494</v>
      </c>
      <c r="CX210" s="80">
        <f t="shared" si="299"/>
        <v>542.20000000000005</v>
      </c>
      <c r="CY210" s="80">
        <f t="shared" si="299"/>
        <v>583</v>
      </c>
      <c r="CZ210" s="80">
        <f t="shared" si="299"/>
        <v>704.6</v>
      </c>
      <c r="DA210" s="80">
        <f t="shared" si="299"/>
        <v>709.8</v>
      </c>
      <c r="DB210" s="80">
        <f t="shared" si="299"/>
        <v>700.2</v>
      </c>
      <c r="DC210" s="80">
        <f t="shared" si="299"/>
        <v>687.2</v>
      </c>
      <c r="DD210" s="80">
        <f t="shared" si="299"/>
        <v>723.6</v>
      </c>
      <c r="DE210" s="80">
        <f t="shared" si="299"/>
        <v>666.8</v>
      </c>
      <c r="DF210" s="80">
        <f t="shared" si="300"/>
        <v>669</v>
      </c>
      <c r="DG210" s="80">
        <f t="shared" si="300"/>
        <v>665</v>
      </c>
      <c r="DH210" s="80">
        <f t="shared" si="300"/>
        <v>639.6</v>
      </c>
      <c r="DI210" s="80">
        <f t="shared" si="300"/>
        <v>648</v>
      </c>
      <c r="DJ210" s="80">
        <f t="shared" si="300"/>
        <v>641.6</v>
      </c>
      <c r="DK210" s="80">
        <f t="shared" si="300"/>
        <v>642.6</v>
      </c>
      <c r="DL210" s="80">
        <f t="shared" si="300"/>
        <v>645</v>
      </c>
      <c r="DM210" s="80">
        <f t="shared" si="300"/>
        <v>618.6</v>
      </c>
      <c r="DN210" s="80">
        <f t="shared" si="300"/>
        <v>551.4</v>
      </c>
      <c r="DO210" s="80">
        <f t="shared" si="300"/>
        <v>524.79999999999995</v>
      </c>
      <c r="DP210" s="80">
        <f t="shared" si="301"/>
        <v>465.4</v>
      </c>
      <c r="DQ210" s="80">
        <f t="shared" si="301"/>
        <v>464.2</v>
      </c>
      <c r="DR210" s="80">
        <f t="shared" si="301"/>
        <v>506</v>
      </c>
      <c r="DS210" s="80">
        <f t="shared" si="301"/>
        <v>530.6</v>
      </c>
      <c r="DT210" s="80">
        <f t="shared" si="301"/>
        <v>530.20000000000005</v>
      </c>
      <c r="DU210" s="80">
        <f t="shared" si="301"/>
        <v>556.4</v>
      </c>
      <c r="DV210" s="80">
        <f t="shared" si="301"/>
        <v>530.4</v>
      </c>
      <c r="DW210" s="80">
        <f t="shared" si="301"/>
        <v>523.6</v>
      </c>
      <c r="DX210" s="80">
        <f t="shared" si="301"/>
        <v>531.20000000000005</v>
      </c>
      <c r="DY210" s="80">
        <f t="shared" si="301"/>
        <v>526.20000000000005</v>
      </c>
      <c r="DZ210" s="80">
        <f t="shared" si="301"/>
        <v>529.20000000000005</v>
      </c>
      <c r="EA210" s="80">
        <f t="shared" si="301"/>
        <v>534.20000000000005</v>
      </c>
      <c r="EB210" s="80" t="e">
        <f t="shared" si="301"/>
        <v>#N/A</v>
      </c>
      <c r="EC210" s="80" t="e">
        <f t="shared" si="301"/>
        <v>#N/A</v>
      </c>
      <c r="ED210">
        <v>1</v>
      </c>
      <c r="EF210" s="10">
        <f t="shared" ca="1" si="302"/>
        <v>556.4</v>
      </c>
      <c r="EG210" s="10">
        <f t="shared" ca="1" si="302"/>
        <v>530.4</v>
      </c>
      <c r="EH210" s="10">
        <f t="shared" ca="1" si="302"/>
        <v>523.6</v>
      </c>
      <c r="EI210" s="10">
        <f t="shared" ca="1" si="302"/>
        <v>531.20000000000005</v>
      </c>
      <c r="EJ210" s="10">
        <f t="shared" ca="1" si="302"/>
        <v>526.20000000000005</v>
      </c>
      <c r="EK210" s="10">
        <f t="shared" ca="1" si="302"/>
        <v>529.20000000000005</v>
      </c>
      <c r="EL210" s="10">
        <f t="shared" ca="1" si="302"/>
        <v>534.20000000000005</v>
      </c>
      <c r="EM210" s="10">
        <f t="shared" ca="1" si="288"/>
        <v>533.02857142857135</v>
      </c>
      <c r="EO210" s="10">
        <f t="array" ref="EO210">MAX(IF(ISNA(J210:EC210),"",J210:EC210))</f>
        <v>723.6</v>
      </c>
      <c r="EP210" s="52">
        <f t="shared" ca="1" si="289"/>
        <v>0.73663428887309468</v>
      </c>
    </row>
    <row r="211" spans="1:146" ht="30" hidden="1" customHeight="1" x14ac:dyDescent="0.25">
      <c r="A211" s="81">
        <f>VLOOKUP(D211,Countries!$D$5:$F$254,3,FALSE)</f>
        <v>2100000</v>
      </c>
      <c r="B211" s="86">
        <f t="shared" ca="1" si="283"/>
        <v>0.69157994323557248</v>
      </c>
      <c r="C211" s="80" t="str">
        <f>VLOOKUP(D211,Countries!$D$5:$E$254,2,FALSE)</f>
        <v>USA</v>
      </c>
      <c r="D211" s="80" t="str">
        <f>Infections!A225</f>
        <v>New Mexico</v>
      </c>
      <c r="E211" s="81">
        <f t="shared" ca="1" si="284"/>
        <v>6755</v>
      </c>
      <c r="F211" s="81">
        <f t="shared" ca="1" si="285"/>
        <v>125.31428571428572</v>
      </c>
      <c r="G211" s="80"/>
      <c r="H211" s="80">
        <f t="shared" si="286"/>
        <v>0</v>
      </c>
      <c r="I211" s="80">
        <f t="shared" si="287"/>
        <v>0</v>
      </c>
      <c r="J211" s="80" t="e">
        <f t="shared" si="290"/>
        <v>#N/A</v>
      </c>
      <c r="K211" s="80" t="e">
        <f t="shared" si="290"/>
        <v>#N/A</v>
      </c>
      <c r="L211" s="80" t="e">
        <f t="shared" si="290"/>
        <v>#N/A</v>
      </c>
      <c r="M211" s="80">
        <f t="shared" si="290"/>
        <v>0</v>
      </c>
      <c r="N211" s="80">
        <f t="shared" si="290"/>
        <v>0</v>
      </c>
      <c r="O211" s="80">
        <f t="shared" si="290"/>
        <v>0</v>
      </c>
      <c r="P211" s="80">
        <f t="shared" si="290"/>
        <v>0</v>
      </c>
      <c r="Q211" s="80">
        <f t="shared" si="290"/>
        <v>0</v>
      </c>
      <c r="R211" s="80">
        <f t="shared" si="290"/>
        <v>0</v>
      </c>
      <c r="S211" s="80">
        <f t="shared" si="290"/>
        <v>0</v>
      </c>
      <c r="T211" s="80">
        <f t="shared" si="291"/>
        <v>0</v>
      </c>
      <c r="U211" s="80">
        <f t="shared" si="291"/>
        <v>0</v>
      </c>
      <c r="V211" s="80">
        <f t="shared" si="291"/>
        <v>0</v>
      </c>
      <c r="W211" s="80">
        <f t="shared" si="291"/>
        <v>0</v>
      </c>
      <c r="X211" s="80">
        <f t="shared" si="291"/>
        <v>0</v>
      </c>
      <c r="Y211" s="80">
        <f t="shared" si="291"/>
        <v>0</v>
      </c>
      <c r="Z211" s="80">
        <f t="shared" si="291"/>
        <v>0</v>
      </c>
      <c r="AA211" s="80">
        <f t="shared" si="291"/>
        <v>0</v>
      </c>
      <c r="AB211" s="80">
        <f t="shared" si="291"/>
        <v>0</v>
      </c>
      <c r="AC211" s="80">
        <f t="shared" si="291"/>
        <v>0</v>
      </c>
      <c r="AD211" s="80">
        <f t="shared" si="292"/>
        <v>0</v>
      </c>
      <c r="AE211" s="80">
        <f t="shared" si="292"/>
        <v>0</v>
      </c>
      <c r="AF211" s="80">
        <f t="shared" si="292"/>
        <v>0</v>
      </c>
      <c r="AG211" s="80">
        <f t="shared" si="292"/>
        <v>0</v>
      </c>
      <c r="AH211" s="80">
        <f t="shared" si="292"/>
        <v>0</v>
      </c>
      <c r="AI211" s="80">
        <f t="shared" si="292"/>
        <v>0</v>
      </c>
      <c r="AJ211" s="80">
        <f t="shared" si="292"/>
        <v>0</v>
      </c>
      <c r="AK211" s="80">
        <f t="shared" si="292"/>
        <v>0</v>
      </c>
      <c r="AL211" s="80">
        <f t="shared" si="292"/>
        <v>0</v>
      </c>
      <c r="AM211" s="80">
        <f t="shared" si="292"/>
        <v>0</v>
      </c>
      <c r="AN211" s="80">
        <f t="shared" si="293"/>
        <v>0</v>
      </c>
      <c r="AO211" s="80">
        <f t="shared" si="293"/>
        <v>0</v>
      </c>
      <c r="AP211" s="80">
        <f t="shared" si="293"/>
        <v>0</v>
      </c>
      <c r="AQ211" s="80">
        <f t="shared" si="293"/>
        <v>0</v>
      </c>
      <c r="AR211" s="80">
        <f t="shared" si="293"/>
        <v>0</v>
      </c>
      <c r="AS211" s="80">
        <f t="shared" si="293"/>
        <v>0</v>
      </c>
      <c r="AT211" s="80">
        <f t="shared" si="293"/>
        <v>0</v>
      </c>
      <c r="AU211" s="80">
        <f t="shared" si="293"/>
        <v>0</v>
      </c>
      <c r="AV211" s="80">
        <f t="shared" si="293"/>
        <v>0</v>
      </c>
      <c r="AW211" s="80">
        <f t="shared" si="293"/>
        <v>0</v>
      </c>
      <c r="AX211" s="80">
        <f t="shared" si="294"/>
        <v>0</v>
      </c>
      <c r="AY211" s="80">
        <f t="shared" si="294"/>
        <v>0</v>
      </c>
      <c r="AZ211" s="80">
        <f t="shared" si="294"/>
        <v>0</v>
      </c>
      <c r="BA211" s="80">
        <f t="shared" si="294"/>
        <v>0</v>
      </c>
      <c r="BB211" s="80">
        <f t="shared" si="294"/>
        <v>0</v>
      </c>
      <c r="BC211" s="80">
        <f t="shared" si="294"/>
        <v>0</v>
      </c>
      <c r="BD211" s="80">
        <f t="shared" si="294"/>
        <v>0</v>
      </c>
      <c r="BE211" s="80">
        <f t="shared" si="294"/>
        <v>0.6</v>
      </c>
      <c r="BF211" s="80">
        <f t="shared" si="294"/>
        <v>1</v>
      </c>
      <c r="BG211" s="80">
        <f t="shared" si="294"/>
        <v>2</v>
      </c>
      <c r="BH211" s="80">
        <f t="shared" si="295"/>
        <v>2.6</v>
      </c>
      <c r="BI211" s="80">
        <f t="shared" si="295"/>
        <v>2.6</v>
      </c>
      <c r="BJ211" s="80">
        <f t="shared" si="295"/>
        <v>3.6</v>
      </c>
      <c r="BK211" s="80">
        <f t="shared" si="295"/>
        <v>3.6</v>
      </c>
      <c r="BL211" s="80">
        <f t="shared" si="295"/>
        <v>3.6</v>
      </c>
      <c r="BM211" s="80">
        <f t="shared" si="295"/>
        <v>4.4000000000000004</v>
      </c>
      <c r="BN211" s="80">
        <f t="shared" si="295"/>
        <v>5.8</v>
      </c>
      <c r="BO211" s="80">
        <f t="shared" si="295"/>
        <v>6.8</v>
      </c>
      <c r="BP211" s="80">
        <f t="shared" si="295"/>
        <v>6.8</v>
      </c>
      <c r="BQ211" s="80">
        <f t="shared" si="295"/>
        <v>11</v>
      </c>
      <c r="BR211" s="80">
        <f t="shared" si="296"/>
        <v>13</v>
      </c>
      <c r="BS211" s="80">
        <f t="shared" si="296"/>
        <v>14.2</v>
      </c>
      <c r="BT211" s="80">
        <f t="shared" si="296"/>
        <v>11.6</v>
      </c>
      <c r="BU211" s="80">
        <f t="shared" si="296"/>
        <v>15.8</v>
      </c>
      <c r="BV211" s="80">
        <f t="shared" si="296"/>
        <v>25</v>
      </c>
      <c r="BW211" s="80">
        <f t="shared" si="296"/>
        <v>27.4</v>
      </c>
      <c r="BX211" s="80">
        <f t="shared" si="296"/>
        <v>24.8</v>
      </c>
      <c r="BY211" s="80">
        <f t="shared" si="296"/>
        <v>40.4</v>
      </c>
      <c r="BZ211" s="80">
        <f t="shared" si="296"/>
        <v>38.200000000000003</v>
      </c>
      <c r="CA211" s="80">
        <f t="shared" si="296"/>
        <v>32.799999999999997</v>
      </c>
      <c r="CB211" s="80">
        <f t="shared" si="297"/>
        <v>50</v>
      </c>
      <c r="CC211" s="80">
        <f t="shared" si="297"/>
        <v>53.4</v>
      </c>
      <c r="CD211" s="80">
        <f t="shared" si="297"/>
        <v>61.8</v>
      </c>
      <c r="CE211" s="80">
        <f t="shared" si="297"/>
        <v>71.8</v>
      </c>
      <c r="CF211" s="80">
        <f t="shared" si="297"/>
        <v>84.4</v>
      </c>
      <c r="CG211" s="80">
        <f t="shared" si="297"/>
        <v>66.8</v>
      </c>
      <c r="CH211" s="80">
        <f t="shared" si="297"/>
        <v>72.2</v>
      </c>
      <c r="CI211" s="80">
        <f t="shared" si="297"/>
        <v>91.4</v>
      </c>
      <c r="CJ211" s="80">
        <f t="shared" si="297"/>
        <v>81</v>
      </c>
      <c r="CK211" s="80">
        <f t="shared" si="297"/>
        <v>90.2</v>
      </c>
      <c r="CL211" s="80">
        <f t="shared" si="298"/>
        <v>88.2</v>
      </c>
      <c r="CM211" s="80">
        <f t="shared" si="298"/>
        <v>96</v>
      </c>
      <c r="CN211" s="80">
        <f t="shared" si="298"/>
        <v>80.599999999999994</v>
      </c>
      <c r="CO211" s="80">
        <f t="shared" si="298"/>
        <v>78.599999999999994</v>
      </c>
      <c r="CP211" s="80">
        <f t="shared" si="298"/>
        <v>70.400000000000006</v>
      </c>
      <c r="CQ211" s="80">
        <f t="shared" si="298"/>
        <v>107.2</v>
      </c>
      <c r="CR211" s="80">
        <f t="shared" si="298"/>
        <v>100.6</v>
      </c>
      <c r="CS211" s="80">
        <f t="shared" si="298"/>
        <v>97.4</v>
      </c>
      <c r="CT211" s="80">
        <f t="shared" si="298"/>
        <v>97.4</v>
      </c>
      <c r="CU211" s="80">
        <f t="shared" si="298"/>
        <v>122.6</v>
      </c>
      <c r="CV211" s="80">
        <f t="shared" si="299"/>
        <v>116.2</v>
      </c>
      <c r="CW211" s="80">
        <f t="shared" si="299"/>
        <v>134.6</v>
      </c>
      <c r="CX211" s="80">
        <f t="shared" si="299"/>
        <v>138</v>
      </c>
      <c r="CY211" s="80">
        <f t="shared" si="299"/>
        <v>151.19999999999999</v>
      </c>
      <c r="CZ211" s="80">
        <f t="shared" si="299"/>
        <v>123.2</v>
      </c>
      <c r="DA211" s="80">
        <f t="shared" si="299"/>
        <v>119</v>
      </c>
      <c r="DB211" s="80">
        <f t="shared" si="299"/>
        <v>138.4</v>
      </c>
      <c r="DC211" s="80">
        <f t="shared" si="299"/>
        <v>150</v>
      </c>
      <c r="DD211" s="80">
        <f t="shared" si="299"/>
        <v>157.19999999999999</v>
      </c>
      <c r="DE211" s="80">
        <f t="shared" si="299"/>
        <v>181.2</v>
      </c>
      <c r="DF211" s="80">
        <f t="shared" si="300"/>
        <v>175.2</v>
      </c>
      <c r="DG211" s="80">
        <f t="shared" si="300"/>
        <v>163.6</v>
      </c>
      <c r="DH211" s="80">
        <f t="shared" si="300"/>
        <v>145.4</v>
      </c>
      <c r="DI211" s="80">
        <f t="shared" si="300"/>
        <v>155.6</v>
      </c>
      <c r="DJ211" s="80">
        <f t="shared" si="300"/>
        <v>152.19999999999999</v>
      </c>
      <c r="DK211" s="80">
        <f t="shared" si="300"/>
        <v>164.6</v>
      </c>
      <c r="DL211" s="80">
        <f t="shared" si="300"/>
        <v>145.6</v>
      </c>
      <c r="DM211" s="80">
        <f t="shared" si="300"/>
        <v>141.19999999999999</v>
      </c>
      <c r="DN211" s="80">
        <f t="shared" si="300"/>
        <v>149.6</v>
      </c>
      <c r="DO211" s="80">
        <f t="shared" si="300"/>
        <v>134</v>
      </c>
      <c r="DP211" s="80">
        <f t="shared" si="301"/>
        <v>125.8</v>
      </c>
      <c r="DQ211" s="80">
        <f t="shared" si="301"/>
        <v>135.6</v>
      </c>
      <c r="DR211" s="80">
        <f t="shared" si="301"/>
        <v>148.80000000000001</v>
      </c>
      <c r="DS211" s="80">
        <f t="shared" si="301"/>
        <v>145.6</v>
      </c>
      <c r="DT211" s="80">
        <f t="shared" si="301"/>
        <v>138.80000000000001</v>
      </c>
      <c r="DU211" s="80">
        <f t="shared" si="301"/>
        <v>137.80000000000001</v>
      </c>
      <c r="DV211" s="80">
        <f t="shared" si="301"/>
        <v>129.80000000000001</v>
      </c>
      <c r="DW211" s="80">
        <f t="shared" si="301"/>
        <v>143.80000000000001</v>
      </c>
      <c r="DX211" s="80">
        <f t="shared" si="301"/>
        <v>111.2</v>
      </c>
      <c r="DY211" s="80">
        <f t="shared" si="301"/>
        <v>123.8</v>
      </c>
      <c r="DZ211" s="80">
        <f t="shared" si="301"/>
        <v>97</v>
      </c>
      <c r="EA211" s="80">
        <f t="shared" si="301"/>
        <v>133.80000000000001</v>
      </c>
      <c r="EB211" s="80" t="e">
        <f t="shared" si="301"/>
        <v>#N/A</v>
      </c>
      <c r="EC211" s="80" t="e">
        <f t="shared" si="301"/>
        <v>#N/A</v>
      </c>
      <c r="ED211">
        <v>1</v>
      </c>
      <c r="EF211" s="10">
        <f t="shared" ca="1" si="302"/>
        <v>137.80000000000001</v>
      </c>
      <c r="EG211" s="10">
        <f t="shared" ca="1" si="302"/>
        <v>129.80000000000001</v>
      </c>
      <c r="EH211" s="10">
        <f t="shared" ca="1" si="302"/>
        <v>143.80000000000001</v>
      </c>
      <c r="EI211" s="10">
        <f t="shared" ca="1" si="302"/>
        <v>111.2</v>
      </c>
      <c r="EJ211" s="10">
        <f t="shared" ca="1" si="302"/>
        <v>123.8</v>
      </c>
      <c r="EK211" s="10">
        <f t="shared" ca="1" si="302"/>
        <v>97</v>
      </c>
      <c r="EL211" s="10">
        <f t="shared" ca="1" si="302"/>
        <v>133.80000000000001</v>
      </c>
      <c r="EM211" s="10">
        <f t="shared" ca="1" si="288"/>
        <v>125.31428571428572</v>
      </c>
      <c r="EO211" s="10">
        <f t="array" ref="EO211">MAX(IF(ISNA(J211:EC211),"",J211:EC211))</f>
        <v>181.2</v>
      </c>
      <c r="EP211" s="52">
        <f t="shared" ca="1" si="289"/>
        <v>0.69157994323557248</v>
      </c>
    </row>
    <row r="212" spans="1:146" ht="30" hidden="1" customHeight="1" x14ac:dyDescent="0.25">
      <c r="A212" s="81">
        <f>VLOOKUP(D212,Countries!$D$5:$F$254,3,FALSE)</f>
        <v>4220000</v>
      </c>
      <c r="B212" s="86">
        <f t="shared" ca="1" si="283"/>
        <v>0.168666776261713</v>
      </c>
      <c r="C212" s="80" t="str">
        <f>VLOOKUP(D212,Countries!$D$5:$E$254,2,FALSE)</f>
        <v>USA</v>
      </c>
      <c r="D212" s="80" t="str">
        <f>Infections!A231</f>
        <v>Oregon</v>
      </c>
      <c r="E212" s="80">
        <f t="shared" ca="1" si="284"/>
        <v>5445</v>
      </c>
      <c r="F212" s="81">
        <f t="shared" ca="1" si="285"/>
        <v>58.628571428571441</v>
      </c>
      <c r="G212" s="80"/>
      <c r="H212" s="80">
        <f t="shared" si="286"/>
        <v>0</v>
      </c>
      <c r="I212" s="80">
        <f t="shared" si="287"/>
        <v>0</v>
      </c>
      <c r="J212" s="80" t="e">
        <f t="shared" si="290"/>
        <v>#N/A</v>
      </c>
      <c r="K212" s="80" t="e">
        <f t="shared" si="290"/>
        <v>#N/A</v>
      </c>
      <c r="L212" s="80" t="e">
        <f t="shared" si="290"/>
        <v>#N/A</v>
      </c>
      <c r="M212" s="80">
        <f t="shared" si="290"/>
        <v>0</v>
      </c>
      <c r="N212" s="80">
        <f t="shared" si="290"/>
        <v>0</v>
      </c>
      <c r="O212" s="80">
        <f t="shared" si="290"/>
        <v>0</v>
      </c>
      <c r="P212" s="80">
        <f t="shared" si="290"/>
        <v>0</v>
      </c>
      <c r="Q212" s="80">
        <f t="shared" si="290"/>
        <v>0</v>
      </c>
      <c r="R212" s="80">
        <f t="shared" si="290"/>
        <v>0</v>
      </c>
      <c r="S212" s="80">
        <f t="shared" si="290"/>
        <v>0</v>
      </c>
      <c r="T212" s="80">
        <f t="shared" si="291"/>
        <v>0</v>
      </c>
      <c r="U212" s="80">
        <f t="shared" si="291"/>
        <v>0</v>
      </c>
      <c r="V212" s="80">
        <f t="shared" si="291"/>
        <v>0</v>
      </c>
      <c r="W212" s="80">
        <f t="shared" si="291"/>
        <v>0</v>
      </c>
      <c r="X212" s="80">
        <f t="shared" si="291"/>
        <v>0</v>
      </c>
      <c r="Y212" s="80">
        <f t="shared" si="291"/>
        <v>0</v>
      </c>
      <c r="Z212" s="80">
        <f t="shared" si="291"/>
        <v>0</v>
      </c>
      <c r="AA212" s="80">
        <f t="shared" si="291"/>
        <v>0</v>
      </c>
      <c r="AB212" s="80">
        <f t="shared" si="291"/>
        <v>0</v>
      </c>
      <c r="AC212" s="80">
        <f t="shared" si="291"/>
        <v>0</v>
      </c>
      <c r="AD212" s="80">
        <f t="shared" si="292"/>
        <v>0</v>
      </c>
      <c r="AE212" s="80">
        <f t="shared" si="292"/>
        <v>0</v>
      </c>
      <c r="AF212" s="80">
        <f t="shared" si="292"/>
        <v>0</v>
      </c>
      <c r="AG212" s="80">
        <f t="shared" si="292"/>
        <v>0</v>
      </c>
      <c r="AH212" s="80">
        <f t="shared" si="292"/>
        <v>0</v>
      </c>
      <c r="AI212" s="80">
        <f t="shared" si="292"/>
        <v>0</v>
      </c>
      <c r="AJ212" s="80">
        <f t="shared" si="292"/>
        <v>0</v>
      </c>
      <c r="AK212" s="80">
        <f t="shared" si="292"/>
        <v>0</v>
      </c>
      <c r="AL212" s="80">
        <f t="shared" si="292"/>
        <v>0</v>
      </c>
      <c r="AM212" s="80">
        <f t="shared" si="292"/>
        <v>0</v>
      </c>
      <c r="AN212" s="80">
        <f t="shared" si="293"/>
        <v>0</v>
      </c>
      <c r="AO212" s="80">
        <f t="shared" si="293"/>
        <v>0</v>
      </c>
      <c r="AP212" s="80">
        <f t="shared" si="293"/>
        <v>0</v>
      </c>
      <c r="AQ212" s="80">
        <f t="shared" si="293"/>
        <v>0</v>
      </c>
      <c r="AR212" s="80">
        <f t="shared" si="293"/>
        <v>0</v>
      </c>
      <c r="AS212" s="80">
        <f t="shared" si="293"/>
        <v>0</v>
      </c>
      <c r="AT212" s="80">
        <f t="shared" si="293"/>
        <v>0.2</v>
      </c>
      <c r="AU212" s="80">
        <f t="shared" si="293"/>
        <v>0.2</v>
      </c>
      <c r="AV212" s="80">
        <f t="shared" si="293"/>
        <v>0.6</v>
      </c>
      <c r="AW212" s="80">
        <f t="shared" si="293"/>
        <v>0.6</v>
      </c>
      <c r="AX212" s="80">
        <f t="shared" si="294"/>
        <v>0.6</v>
      </c>
      <c r="AY212" s="80">
        <f t="shared" si="294"/>
        <v>0.4</v>
      </c>
      <c r="AZ212" s="80">
        <f t="shared" si="294"/>
        <v>0.4</v>
      </c>
      <c r="BA212" s="80">
        <f t="shared" si="294"/>
        <v>0.6</v>
      </c>
      <c r="BB212" s="80">
        <f t="shared" si="294"/>
        <v>2.2000000000000002</v>
      </c>
      <c r="BC212" s="80">
        <f t="shared" si="294"/>
        <v>2.2000000000000002</v>
      </c>
      <c r="BD212" s="80">
        <f t="shared" si="294"/>
        <v>2.2000000000000002</v>
      </c>
      <c r="BE212" s="80">
        <f t="shared" si="294"/>
        <v>3.2</v>
      </c>
      <c r="BF212" s="80">
        <f t="shared" si="294"/>
        <v>3.6</v>
      </c>
      <c r="BG212" s="80">
        <f t="shared" si="294"/>
        <v>5</v>
      </c>
      <c r="BH212" s="80">
        <f t="shared" si="295"/>
        <v>4.4000000000000004</v>
      </c>
      <c r="BI212" s="80">
        <f t="shared" si="295"/>
        <v>4.4000000000000004</v>
      </c>
      <c r="BJ212" s="80">
        <f t="shared" si="295"/>
        <v>4</v>
      </c>
      <c r="BK212" s="80">
        <f t="shared" si="295"/>
        <v>8.4</v>
      </c>
      <c r="BL212" s="80">
        <f t="shared" si="295"/>
        <v>7.2</v>
      </c>
      <c r="BM212" s="80">
        <f t="shared" si="295"/>
        <v>10.4</v>
      </c>
      <c r="BN212" s="80">
        <f t="shared" si="295"/>
        <v>17.600000000000001</v>
      </c>
      <c r="BO212" s="80">
        <f t="shared" si="295"/>
        <v>22</v>
      </c>
      <c r="BP212" s="80">
        <f t="shared" si="295"/>
        <v>20.6</v>
      </c>
      <c r="BQ212" s="80">
        <f t="shared" si="295"/>
        <v>24.2</v>
      </c>
      <c r="BR212" s="80">
        <f t="shared" si="296"/>
        <v>29</v>
      </c>
      <c r="BS212" s="80">
        <f t="shared" si="296"/>
        <v>34.6</v>
      </c>
      <c r="BT212" s="80">
        <f t="shared" si="296"/>
        <v>40</v>
      </c>
      <c r="BU212" s="80">
        <f t="shared" si="296"/>
        <v>63.6</v>
      </c>
      <c r="BV212" s="80">
        <f t="shared" si="296"/>
        <v>78</v>
      </c>
      <c r="BW212" s="80">
        <f t="shared" si="296"/>
        <v>74.400000000000006</v>
      </c>
      <c r="BX212" s="80">
        <f t="shared" si="296"/>
        <v>96</v>
      </c>
      <c r="BY212" s="80">
        <f t="shared" si="296"/>
        <v>105</v>
      </c>
      <c r="BZ212" s="80">
        <f t="shared" si="296"/>
        <v>81.8</v>
      </c>
      <c r="CA212" s="80">
        <f t="shared" si="296"/>
        <v>64</v>
      </c>
      <c r="CB212" s="80">
        <f t="shared" si="297"/>
        <v>88</v>
      </c>
      <c r="CC212" s="80">
        <f t="shared" si="297"/>
        <v>72.599999999999994</v>
      </c>
      <c r="CD212" s="80">
        <f t="shared" si="297"/>
        <v>86.4</v>
      </c>
      <c r="CE212" s="80">
        <f t="shared" si="297"/>
        <v>100.8</v>
      </c>
      <c r="CF212" s="80">
        <f t="shared" si="297"/>
        <v>115.8</v>
      </c>
      <c r="CG212" s="80">
        <f t="shared" si="297"/>
        <v>82</v>
      </c>
      <c r="CH212" s="80">
        <f t="shared" si="297"/>
        <v>146.4</v>
      </c>
      <c r="CI212" s="80">
        <f t="shared" si="297"/>
        <v>84.8</v>
      </c>
      <c r="CJ212" s="80">
        <f t="shared" si="297"/>
        <v>124</v>
      </c>
      <c r="CK212" s="80">
        <f t="shared" si="297"/>
        <v>201.2</v>
      </c>
      <c r="CL212" s="80">
        <f t="shared" si="298"/>
        <v>218.8</v>
      </c>
      <c r="CM212" s="80">
        <f t="shared" si="298"/>
        <v>262.39999999999998</v>
      </c>
      <c r="CN212" s="80">
        <f t="shared" si="298"/>
        <v>137.80000000000001</v>
      </c>
      <c r="CO212" s="80">
        <f t="shared" si="298"/>
        <v>123.6</v>
      </c>
      <c r="CP212" s="80">
        <f t="shared" si="298"/>
        <v>16.8</v>
      </c>
      <c r="CQ212" s="80">
        <f t="shared" si="298"/>
        <v>88.2</v>
      </c>
      <c r="CR212" s="80">
        <f t="shared" si="298"/>
        <v>-48.8</v>
      </c>
      <c r="CS212" s="80">
        <f t="shared" si="298"/>
        <v>79.8</v>
      </c>
      <c r="CT212" s="80">
        <f t="shared" si="298"/>
        <v>73.2</v>
      </c>
      <c r="CU212" s="80">
        <f t="shared" si="298"/>
        <v>75.8</v>
      </c>
      <c r="CV212" s="80">
        <f t="shared" si="299"/>
        <v>28.6</v>
      </c>
      <c r="CW212" s="80">
        <f t="shared" si="299"/>
        <v>73.8</v>
      </c>
      <c r="CX212" s="80">
        <f t="shared" si="299"/>
        <v>126.6</v>
      </c>
      <c r="CY212" s="80">
        <f t="shared" si="299"/>
        <v>83.2</v>
      </c>
      <c r="CZ212" s="80">
        <f t="shared" si="299"/>
        <v>112</v>
      </c>
      <c r="DA212" s="80">
        <f t="shared" si="299"/>
        <v>103.8</v>
      </c>
      <c r="DB212" s="80">
        <f t="shared" si="299"/>
        <v>40.4</v>
      </c>
      <c r="DC212" s="80">
        <f t="shared" si="299"/>
        <v>29.2</v>
      </c>
      <c r="DD212" s="80">
        <f t="shared" si="299"/>
        <v>52.6</v>
      </c>
      <c r="DE212" s="80">
        <f t="shared" si="299"/>
        <v>52.6</v>
      </c>
      <c r="DF212" s="80">
        <f t="shared" si="300"/>
        <v>22.8</v>
      </c>
      <c r="DG212" s="80">
        <f t="shared" si="300"/>
        <v>76.2</v>
      </c>
      <c r="DH212" s="80">
        <f t="shared" si="300"/>
        <v>131.19999999999999</v>
      </c>
      <c r="DI212" s="80">
        <f t="shared" si="300"/>
        <v>183.8</v>
      </c>
      <c r="DJ212" s="80">
        <f t="shared" si="300"/>
        <v>244.6</v>
      </c>
      <c r="DK212" s="80">
        <f t="shared" si="300"/>
        <v>312.39999999999998</v>
      </c>
      <c r="DL212" s="80">
        <f t="shared" si="300"/>
        <v>347.6</v>
      </c>
      <c r="DM212" s="80">
        <f t="shared" si="300"/>
        <v>346</v>
      </c>
      <c r="DN212" s="80">
        <f t="shared" si="300"/>
        <v>-31.6</v>
      </c>
      <c r="DO212" s="80">
        <f t="shared" si="300"/>
        <v>-88.8</v>
      </c>
      <c r="DP212" s="80">
        <f t="shared" si="301"/>
        <v>-173.2</v>
      </c>
      <c r="DQ212" s="80">
        <f t="shared" si="301"/>
        <v>-184.8</v>
      </c>
      <c r="DR212" s="80">
        <f t="shared" si="301"/>
        <v>-202.4</v>
      </c>
      <c r="DS212" s="80">
        <f t="shared" si="301"/>
        <v>162.6</v>
      </c>
      <c r="DT212" s="80">
        <f t="shared" si="301"/>
        <v>190.4</v>
      </c>
      <c r="DU212" s="80">
        <f t="shared" si="301"/>
        <v>246.2</v>
      </c>
      <c r="DV212" s="80">
        <f t="shared" si="301"/>
        <v>236.4</v>
      </c>
      <c r="DW212" s="80">
        <f t="shared" si="301"/>
        <v>77.2</v>
      </c>
      <c r="DX212" s="80">
        <f t="shared" si="301"/>
        <v>22.6</v>
      </c>
      <c r="DY212" s="80">
        <f t="shared" si="301"/>
        <v>-23.2</v>
      </c>
      <c r="DZ212" s="80">
        <f t="shared" si="301"/>
        <v>-60.2</v>
      </c>
      <c r="EA212" s="80">
        <f t="shared" si="301"/>
        <v>-88.6</v>
      </c>
      <c r="EB212" s="80" t="e">
        <f t="shared" si="301"/>
        <v>#N/A</v>
      </c>
      <c r="EC212" s="80" t="e">
        <f t="shared" si="301"/>
        <v>#N/A</v>
      </c>
      <c r="ED212">
        <v>1</v>
      </c>
      <c r="EF212" s="10">
        <f t="shared" ca="1" si="302"/>
        <v>246.2</v>
      </c>
      <c r="EG212" s="10">
        <f t="shared" ca="1" si="302"/>
        <v>236.4</v>
      </c>
      <c r="EH212" s="10">
        <f t="shared" ca="1" si="302"/>
        <v>77.2</v>
      </c>
      <c r="EI212" s="10">
        <f t="shared" ca="1" si="302"/>
        <v>22.6</v>
      </c>
      <c r="EJ212" s="10">
        <f t="shared" ca="1" si="302"/>
        <v>-23.2</v>
      </c>
      <c r="EK212" s="10">
        <f t="shared" ca="1" si="302"/>
        <v>-60.2</v>
      </c>
      <c r="EL212" s="10">
        <f t="shared" ca="1" si="302"/>
        <v>-88.6</v>
      </c>
      <c r="EM212" s="10">
        <f t="shared" ca="1" si="288"/>
        <v>58.628571428571441</v>
      </c>
      <c r="EO212" s="10">
        <f t="array" ref="EO212">MAX(IF(ISNA(J212:EC212),"",J212:EC212))</f>
        <v>347.6</v>
      </c>
      <c r="EP212" s="52">
        <f t="shared" ca="1" si="289"/>
        <v>0.168666776261713</v>
      </c>
    </row>
    <row r="213" spans="1:146" ht="30" hidden="1" customHeight="1" x14ac:dyDescent="0.25">
      <c r="A213" s="81">
        <f>VLOOKUP(D213,Countries!$D$5:$F$254,3,FALSE)</f>
        <v>1268000</v>
      </c>
      <c r="B213" s="86">
        <f t="shared" ca="1" si="283"/>
        <v>0</v>
      </c>
      <c r="C213" s="80" t="str">
        <f>VLOOKUP(D213,Countries!$D$5:$E$254,2,FALSE)</f>
        <v>Asia</v>
      </c>
      <c r="D213" s="80" t="str">
        <f>Infections!A170</f>
        <v>Timor-Leste</v>
      </c>
      <c r="E213" s="80">
        <f t="shared" ca="1" si="284"/>
        <v>24</v>
      </c>
      <c r="F213" s="81">
        <f t="shared" ca="1" si="285"/>
        <v>0</v>
      </c>
      <c r="G213" s="80"/>
      <c r="H213" s="80">
        <f t="shared" si="286"/>
        <v>0</v>
      </c>
      <c r="I213" s="80">
        <f t="shared" si="287"/>
        <v>0</v>
      </c>
      <c r="J213" s="80" t="e">
        <f t="shared" si="290"/>
        <v>#N/A</v>
      </c>
      <c r="K213" s="80" t="e">
        <f t="shared" si="290"/>
        <v>#N/A</v>
      </c>
      <c r="L213" s="80" t="e">
        <f t="shared" si="290"/>
        <v>#N/A</v>
      </c>
      <c r="M213" s="80">
        <f t="shared" si="290"/>
        <v>0</v>
      </c>
      <c r="N213" s="80">
        <f t="shared" si="290"/>
        <v>0</v>
      </c>
      <c r="O213" s="80">
        <f t="shared" si="290"/>
        <v>0</v>
      </c>
      <c r="P213" s="80">
        <f t="shared" si="290"/>
        <v>0</v>
      </c>
      <c r="Q213" s="80">
        <f t="shared" si="290"/>
        <v>0</v>
      </c>
      <c r="R213" s="80">
        <f t="shared" si="290"/>
        <v>0</v>
      </c>
      <c r="S213" s="80">
        <f t="shared" si="290"/>
        <v>0</v>
      </c>
      <c r="T213" s="80">
        <f t="shared" si="291"/>
        <v>0</v>
      </c>
      <c r="U213" s="80">
        <f t="shared" si="291"/>
        <v>0</v>
      </c>
      <c r="V213" s="80">
        <f t="shared" si="291"/>
        <v>0</v>
      </c>
      <c r="W213" s="80">
        <f t="shared" si="291"/>
        <v>0</v>
      </c>
      <c r="X213" s="80">
        <f t="shared" si="291"/>
        <v>0</v>
      </c>
      <c r="Y213" s="80">
        <f t="shared" si="291"/>
        <v>0</v>
      </c>
      <c r="Z213" s="80">
        <f t="shared" si="291"/>
        <v>0</v>
      </c>
      <c r="AA213" s="80">
        <f t="shared" si="291"/>
        <v>0</v>
      </c>
      <c r="AB213" s="80">
        <f t="shared" si="291"/>
        <v>0</v>
      </c>
      <c r="AC213" s="80">
        <f t="shared" si="291"/>
        <v>0</v>
      </c>
      <c r="AD213" s="80">
        <f t="shared" si="292"/>
        <v>0</v>
      </c>
      <c r="AE213" s="80">
        <f t="shared" si="292"/>
        <v>0</v>
      </c>
      <c r="AF213" s="80">
        <f t="shared" si="292"/>
        <v>0</v>
      </c>
      <c r="AG213" s="80">
        <f t="shared" si="292"/>
        <v>0</v>
      </c>
      <c r="AH213" s="80">
        <f t="shared" si="292"/>
        <v>0</v>
      </c>
      <c r="AI213" s="80">
        <f t="shared" si="292"/>
        <v>0</v>
      </c>
      <c r="AJ213" s="80">
        <f t="shared" si="292"/>
        <v>0</v>
      </c>
      <c r="AK213" s="80">
        <f t="shared" si="292"/>
        <v>0</v>
      </c>
      <c r="AL213" s="80">
        <f t="shared" si="292"/>
        <v>0</v>
      </c>
      <c r="AM213" s="80">
        <f t="shared" si="292"/>
        <v>0</v>
      </c>
      <c r="AN213" s="80">
        <f t="shared" si="293"/>
        <v>0</v>
      </c>
      <c r="AO213" s="80">
        <f t="shared" si="293"/>
        <v>0</v>
      </c>
      <c r="AP213" s="80">
        <f t="shared" si="293"/>
        <v>0</v>
      </c>
      <c r="AQ213" s="80">
        <f t="shared" si="293"/>
        <v>0</v>
      </c>
      <c r="AR213" s="80">
        <f t="shared" si="293"/>
        <v>0</v>
      </c>
      <c r="AS213" s="80">
        <f t="shared" si="293"/>
        <v>0</v>
      </c>
      <c r="AT213" s="80">
        <f t="shared" si="293"/>
        <v>0</v>
      </c>
      <c r="AU213" s="80">
        <f t="shared" si="293"/>
        <v>0</v>
      </c>
      <c r="AV213" s="80">
        <f t="shared" si="293"/>
        <v>0</v>
      </c>
      <c r="AW213" s="80">
        <f t="shared" si="293"/>
        <v>0</v>
      </c>
      <c r="AX213" s="80">
        <f t="shared" si="294"/>
        <v>0</v>
      </c>
      <c r="AY213" s="80">
        <f t="shared" si="294"/>
        <v>0</v>
      </c>
      <c r="AZ213" s="80">
        <f t="shared" si="294"/>
        <v>0</v>
      </c>
      <c r="BA213" s="80">
        <f t="shared" si="294"/>
        <v>0</v>
      </c>
      <c r="BB213" s="80">
        <f t="shared" si="294"/>
        <v>0</v>
      </c>
      <c r="BC213" s="80">
        <f t="shared" si="294"/>
        <v>0</v>
      </c>
      <c r="BD213" s="80">
        <f t="shared" si="294"/>
        <v>0</v>
      </c>
      <c r="BE213" s="80">
        <f t="shared" si="294"/>
        <v>0</v>
      </c>
      <c r="BF213" s="80">
        <f t="shared" si="294"/>
        <v>0</v>
      </c>
      <c r="BG213" s="80">
        <f t="shared" si="294"/>
        <v>0</v>
      </c>
      <c r="BH213" s="80">
        <f t="shared" si="295"/>
        <v>0</v>
      </c>
      <c r="BI213" s="80">
        <f t="shared" si="295"/>
        <v>0</v>
      </c>
      <c r="BJ213" s="80">
        <f t="shared" si="295"/>
        <v>0</v>
      </c>
      <c r="BK213" s="80">
        <f t="shared" si="295"/>
        <v>0</v>
      </c>
      <c r="BL213" s="80">
        <f t="shared" si="295"/>
        <v>0</v>
      </c>
      <c r="BM213" s="80">
        <f t="shared" si="295"/>
        <v>0</v>
      </c>
      <c r="BN213" s="80">
        <f t="shared" si="295"/>
        <v>0</v>
      </c>
      <c r="BO213" s="80">
        <f t="shared" si="295"/>
        <v>0</v>
      </c>
      <c r="BP213" s="80">
        <f t="shared" si="295"/>
        <v>0.2</v>
      </c>
      <c r="BQ213" s="80">
        <f t="shared" si="295"/>
        <v>0.2</v>
      </c>
      <c r="BR213" s="80">
        <f t="shared" si="296"/>
        <v>0.2</v>
      </c>
      <c r="BS213" s="80">
        <f t="shared" si="296"/>
        <v>0.2</v>
      </c>
      <c r="BT213" s="80">
        <f t="shared" si="296"/>
        <v>0.2</v>
      </c>
      <c r="BU213" s="80">
        <f t="shared" si="296"/>
        <v>0</v>
      </c>
      <c r="BV213" s="80">
        <f t="shared" si="296"/>
        <v>0</v>
      </c>
      <c r="BW213" s="80">
        <f t="shared" si="296"/>
        <v>0</v>
      </c>
      <c r="BX213" s="80">
        <f t="shared" si="296"/>
        <v>0</v>
      </c>
      <c r="BY213" s="80">
        <f t="shared" si="296"/>
        <v>0</v>
      </c>
      <c r="BZ213" s="80">
        <f t="shared" si="296"/>
        <v>0</v>
      </c>
      <c r="CA213" s="80">
        <f t="shared" si="296"/>
        <v>0</v>
      </c>
      <c r="CB213" s="80">
        <f t="shared" si="297"/>
        <v>0</v>
      </c>
      <c r="CC213" s="80">
        <f t="shared" si="297"/>
        <v>0</v>
      </c>
      <c r="CD213" s="80">
        <f t="shared" si="297"/>
        <v>0</v>
      </c>
      <c r="CE213" s="80">
        <f t="shared" si="297"/>
        <v>0</v>
      </c>
      <c r="CF213" s="80">
        <f t="shared" si="297"/>
        <v>0</v>
      </c>
      <c r="CG213" s="80">
        <f t="shared" si="297"/>
        <v>0</v>
      </c>
      <c r="CH213" s="80">
        <f t="shared" si="297"/>
        <v>0</v>
      </c>
      <c r="CI213" s="80">
        <f t="shared" si="297"/>
        <v>0.2</v>
      </c>
      <c r="CJ213" s="80">
        <f t="shared" si="297"/>
        <v>0.2</v>
      </c>
      <c r="CK213" s="80">
        <f t="shared" si="297"/>
        <v>0.2</v>
      </c>
      <c r="CL213" s="80">
        <f t="shared" si="298"/>
        <v>0.6</v>
      </c>
      <c r="CM213" s="80">
        <f t="shared" si="298"/>
        <v>1</v>
      </c>
      <c r="CN213" s="80">
        <f t="shared" si="298"/>
        <v>1.2</v>
      </c>
      <c r="CO213" s="80">
        <f t="shared" si="298"/>
        <v>3.2</v>
      </c>
      <c r="CP213" s="80">
        <f t="shared" si="298"/>
        <v>3.2</v>
      </c>
      <c r="CQ213" s="80">
        <f t="shared" si="298"/>
        <v>2.8</v>
      </c>
      <c r="CR213" s="80">
        <f t="shared" si="298"/>
        <v>2.6</v>
      </c>
      <c r="CS213" s="80">
        <f t="shared" si="298"/>
        <v>2.8</v>
      </c>
      <c r="CT213" s="80">
        <f t="shared" si="298"/>
        <v>1</v>
      </c>
      <c r="CU213" s="80">
        <f t="shared" si="298"/>
        <v>1</v>
      </c>
      <c r="CV213" s="80">
        <f t="shared" si="299"/>
        <v>1</v>
      </c>
      <c r="CW213" s="80">
        <f t="shared" si="299"/>
        <v>1</v>
      </c>
      <c r="CX213" s="80">
        <f t="shared" si="299"/>
        <v>0.4</v>
      </c>
      <c r="CY213" s="80">
        <f t="shared" si="299"/>
        <v>0.2</v>
      </c>
      <c r="CZ213" s="80">
        <f t="shared" si="299"/>
        <v>0.2</v>
      </c>
      <c r="DA213" s="80">
        <f t="shared" si="299"/>
        <v>0.2</v>
      </c>
      <c r="DB213" s="80">
        <f t="shared" si="299"/>
        <v>0</v>
      </c>
      <c r="DC213" s="80">
        <f t="shared" si="299"/>
        <v>0</v>
      </c>
      <c r="DD213" s="80">
        <f t="shared" si="299"/>
        <v>0</v>
      </c>
      <c r="DE213" s="80">
        <f t="shared" si="299"/>
        <v>0</v>
      </c>
      <c r="DF213" s="80">
        <f t="shared" si="300"/>
        <v>0</v>
      </c>
      <c r="DG213" s="80">
        <f t="shared" si="300"/>
        <v>0</v>
      </c>
      <c r="DH213" s="80">
        <f t="shared" si="300"/>
        <v>0</v>
      </c>
      <c r="DI213" s="80">
        <f t="shared" si="300"/>
        <v>0</v>
      </c>
      <c r="DJ213" s="80">
        <f t="shared" si="300"/>
        <v>0</v>
      </c>
      <c r="DK213" s="80">
        <f t="shared" si="300"/>
        <v>0</v>
      </c>
      <c r="DL213" s="80">
        <f t="shared" si="300"/>
        <v>0</v>
      </c>
      <c r="DM213" s="80">
        <f t="shared" si="300"/>
        <v>0</v>
      </c>
      <c r="DN213" s="80">
        <f t="shared" si="300"/>
        <v>0</v>
      </c>
      <c r="DO213" s="80">
        <f t="shared" si="300"/>
        <v>0</v>
      </c>
      <c r="DP213" s="80">
        <f t="shared" si="301"/>
        <v>0</v>
      </c>
      <c r="DQ213" s="80">
        <f t="shared" si="301"/>
        <v>0</v>
      </c>
      <c r="DR213" s="80">
        <f t="shared" si="301"/>
        <v>0</v>
      </c>
      <c r="DS213" s="80">
        <f t="shared" si="301"/>
        <v>0</v>
      </c>
      <c r="DT213" s="80">
        <f t="shared" si="301"/>
        <v>0</v>
      </c>
      <c r="DU213" s="80">
        <f t="shared" si="301"/>
        <v>0</v>
      </c>
      <c r="DV213" s="80">
        <f t="shared" si="301"/>
        <v>0</v>
      </c>
      <c r="DW213" s="80">
        <f t="shared" si="301"/>
        <v>0</v>
      </c>
      <c r="DX213" s="80">
        <f t="shared" si="301"/>
        <v>0</v>
      </c>
      <c r="DY213" s="80">
        <f t="shared" si="301"/>
        <v>0</v>
      </c>
      <c r="DZ213" s="80">
        <f t="shared" si="301"/>
        <v>0</v>
      </c>
      <c r="EA213" s="80">
        <f t="shared" si="301"/>
        <v>0</v>
      </c>
      <c r="EB213" s="80" t="e">
        <f t="shared" si="301"/>
        <v>#N/A</v>
      </c>
      <c r="EC213" s="80" t="e">
        <f t="shared" si="301"/>
        <v>#N/A</v>
      </c>
      <c r="ED213">
        <v>1</v>
      </c>
      <c r="EF213" s="10">
        <f t="shared" ca="1" si="302"/>
        <v>0</v>
      </c>
      <c r="EG213" s="10">
        <f t="shared" ca="1" si="302"/>
        <v>0</v>
      </c>
      <c r="EH213" s="10">
        <f t="shared" ca="1" si="302"/>
        <v>0</v>
      </c>
      <c r="EI213" s="10">
        <f t="shared" ca="1" si="302"/>
        <v>0</v>
      </c>
      <c r="EJ213" s="10">
        <f t="shared" ca="1" si="302"/>
        <v>0</v>
      </c>
      <c r="EK213" s="10">
        <f t="shared" ca="1" si="302"/>
        <v>0</v>
      </c>
      <c r="EL213" s="10">
        <f t="shared" ca="1" si="302"/>
        <v>0</v>
      </c>
      <c r="EM213" s="10">
        <f t="shared" ca="1" si="288"/>
        <v>0</v>
      </c>
      <c r="EO213" s="10">
        <f t="array" ref="EO213">MAX(IF(ISNA(J213:EC213),"",J213:EC213))</f>
        <v>3.2</v>
      </c>
      <c r="EP213" s="52">
        <f t="shared" ca="1" si="289"/>
        <v>0</v>
      </c>
    </row>
    <row r="214" spans="1:146" ht="30" hidden="1" customHeight="1" x14ac:dyDescent="0.25">
      <c r="A214" s="81">
        <f>VLOOKUP(D214,Countries!$D$5:$F$254,3,FALSE)</f>
        <v>116100000</v>
      </c>
      <c r="B214" s="86">
        <f t="shared" ca="1" si="283"/>
        <v>0.89061030044636602</v>
      </c>
      <c r="C214" s="80" t="str">
        <f>VLOOKUP(D214,Countries!$D$5:$E$254,2,FALSE)</f>
        <v>NorthAmerica</v>
      </c>
      <c r="D214" s="80" t="str">
        <f>Infections!A114</f>
        <v>Mexico</v>
      </c>
      <c r="E214" s="80">
        <f t="shared" ca="1" si="284"/>
        <v>68620</v>
      </c>
      <c r="F214" s="81">
        <f t="shared" ca="1" si="285"/>
        <v>2542.514285714286</v>
      </c>
      <c r="G214" s="80"/>
      <c r="H214" s="80">
        <f t="shared" si="286"/>
        <v>0</v>
      </c>
      <c r="I214" s="80">
        <f t="shared" si="287"/>
        <v>0</v>
      </c>
      <c r="J214" s="80" t="e">
        <f t="shared" ref="J214:S223" si="303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 t="shared" si="303"/>
        <v>#N/A</v>
      </c>
      <c r="L214" s="80" t="e">
        <f t="shared" si="303"/>
        <v>#N/A</v>
      </c>
      <c r="M214" s="80">
        <f t="shared" si="303"/>
        <v>0</v>
      </c>
      <c r="N214" s="80">
        <f t="shared" si="303"/>
        <v>0</v>
      </c>
      <c r="O214" s="80">
        <f t="shared" si="303"/>
        <v>0</v>
      </c>
      <c r="P214" s="80">
        <f t="shared" si="303"/>
        <v>0</v>
      </c>
      <c r="Q214" s="80">
        <f t="shared" si="303"/>
        <v>0</v>
      </c>
      <c r="R214" s="80">
        <f t="shared" si="303"/>
        <v>0</v>
      </c>
      <c r="S214" s="80">
        <f t="shared" si="303"/>
        <v>0</v>
      </c>
      <c r="T214" s="80">
        <f t="shared" ref="T214:AC223" si="304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 t="shared" si="304"/>
        <v>0</v>
      </c>
      <c r="V214" s="80">
        <f t="shared" si="304"/>
        <v>0</v>
      </c>
      <c r="W214" s="80">
        <f t="shared" si="304"/>
        <v>0</v>
      </c>
      <c r="X214" s="80">
        <f t="shared" si="304"/>
        <v>0</v>
      </c>
      <c r="Y214" s="80">
        <f t="shared" si="304"/>
        <v>0</v>
      </c>
      <c r="Z214" s="80">
        <f t="shared" si="304"/>
        <v>0</v>
      </c>
      <c r="AA214" s="80">
        <f t="shared" si="304"/>
        <v>0</v>
      </c>
      <c r="AB214" s="80">
        <f t="shared" si="304"/>
        <v>0</v>
      </c>
      <c r="AC214" s="80">
        <f t="shared" si="304"/>
        <v>0</v>
      </c>
      <c r="AD214" s="80">
        <f t="shared" ref="AD214:AM223" si="305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 t="shared" si="305"/>
        <v>0</v>
      </c>
      <c r="AF214" s="80">
        <f t="shared" si="305"/>
        <v>0</v>
      </c>
      <c r="AG214" s="80">
        <f t="shared" si="305"/>
        <v>0</v>
      </c>
      <c r="AH214" s="80">
        <f t="shared" si="305"/>
        <v>0</v>
      </c>
      <c r="AI214" s="80">
        <f t="shared" si="305"/>
        <v>0</v>
      </c>
      <c r="AJ214" s="80">
        <f t="shared" si="305"/>
        <v>0</v>
      </c>
      <c r="AK214" s="80">
        <f t="shared" si="305"/>
        <v>0</v>
      </c>
      <c r="AL214" s="80">
        <f t="shared" si="305"/>
        <v>0</v>
      </c>
      <c r="AM214" s="80">
        <f t="shared" si="305"/>
        <v>0</v>
      </c>
      <c r="AN214" s="80">
        <f t="shared" ref="AN214:AW223" si="306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 t="shared" si="306"/>
        <v>0</v>
      </c>
      <c r="AP214" s="80">
        <f t="shared" si="306"/>
        <v>0</v>
      </c>
      <c r="AQ214" s="80">
        <f t="shared" si="306"/>
        <v>0</v>
      </c>
      <c r="AR214" s="80">
        <f t="shared" si="306"/>
        <v>0</v>
      </c>
      <c r="AS214" s="80">
        <f t="shared" si="306"/>
        <v>0.2</v>
      </c>
      <c r="AT214" s="80">
        <f t="shared" si="306"/>
        <v>0.8</v>
      </c>
      <c r="AU214" s="80">
        <f t="shared" si="306"/>
        <v>1</v>
      </c>
      <c r="AV214" s="80">
        <f t="shared" si="306"/>
        <v>1</v>
      </c>
      <c r="AW214" s="80">
        <f t="shared" si="306"/>
        <v>1</v>
      </c>
      <c r="AX214" s="80">
        <f t="shared" ref="AX214:BG223" si="307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8</v>
      </c>
      <c r="AY214" s="80">
        <f t="shared" si="307"/>
        <v>0.2</v>
      </c>
      <c r="AZ214" s="80">
        <f t="shared" si="307"/>
        <v>0.2</v>
      </c>
      <c r="BA214" s="80">
        <f t="shared" si="307"/>
        <v>0.2</v>
      </c>
      <c r="BB214" s="80">
        <f t="shared" si="307"/>
        <v>0.4</v>
      </c>
      <c r="BC214" s="80">
        <f t="shared" si="307"/>
        <v>0.4</v>
      </c>
      <c r="BD214" s="80">
        <f t="shared" si="307"/>
        <v>0.4</v>
      </c>
      <c r="BE214" s="80">
        <f t="shared" si="307"/>
        <v>0.4</v>
      </c>
      <c r="BF214" s="80">
        <f t="shared" si="307"/>
        <v>1.2</v>
      </c>
      <c r="BG214" s="80">
        <f t="shared" si="307"/>
        <v>3.8</v>
      </c>
      <c r="BH214" s="80">
        <f t="shared" ref="BH214:BQ223" si="308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.8</v>
      </c>
      <c r="BI214" s="80">
        <f t="shared" si="308"/>
        <v>9.1999999999999993</v>
      </c>
      <c r="BJ214" s="80">
        <f t="shared" si="308"/>
        <v>14.8</v>
      </c>
      <c r="BK214" s="80">
        <f t="shared" si="308"/>
        <v>16.2</v>
      </c>
      <c r="BL214" s="80">
        <f t="shared" si="308"/>
        <v>18.399999999999999</v>
      </c>
      <c r="BM214" s="80">
        <f t="shared" si="308"/>
        <v>24.6</v>
      </c>
      <c r="BN214" s="80">
        <f t="shared" si="308"/>
        <v>30</v>
      </c>
      <c r="BO214" s="80">
        <f t="shared" si="308"/>
        <v>33.799999999999997</v>
      </c>
      <c r="BP214" s="80">
        <f t="shared" si="308"/>
        <v>44.6</v>
      </c>
      <c r="BQ214" s="80">
        <f t="shared" si="308"/>
        <v>49.8</v>
      </c>
      <c r="BR214" s="80">
        <f t="shared" ref="BR214:CA223" si="309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48.2</v>
      </c>
      <c r="BS214" s="80">
        <f t="shared" si="309"/>
        <v>54.4</v>
      </c>
      <c r="BT214" s="80">
        <f t="shared" si="309"/>
        <v>66.8</v>
      </c>
      <c r="BU214" s="80">
        <f t="shared" si="309"/>
        <v>80.2</v>
      </c>
      <c r="BV214" s="80">
        <f t="shared" si="309"/>
        <v>96.2</v>
      </c>
      <c r="BW214" s="80">
        <f t="shared" si="309"/>
        <v>117.6</v>
      </c>
      <c r="BX214" s="80">
        <f t="shared" si="309"/>
        <v>123.8</v>
      </c>
      <c r="BY214" s="80">
        <f t="shared" si="309"/>
        <v>126</v>
      </c>
      <c r="BZ214" s="80">
        <f t="shared" si="309"/>
        <v>132.19999999999999</v>
      </c>
      <c r="CA214" s="80">
        <f t="shared" si="309"/>
        <v>132.4</v>
      </c>
      <c r="CB214" s="80">
        <f t="shared" ref="CB214:CK223" si="310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39</v>
      </c>
      <c r="CC214" s="80">
        <f t="shared" si="310"/>
        <v>159.19999999999999</v>
      </c>
      <c r="CD214" s="80">
        <f t="shared" si="310"/>
        <v>185.6</v>
      </c>
      <c r="CE214" s="80">
        <f t="shared" si="310"/>
        <v>212.2</v>
      </c>
      <c r="CF214" s="80">
        <f t="shared" si="310"/>
        <v>255</v>
      </c>
      <c r="CG214" s="80">
        <f t="shared" si="310"/>
        <v>298.60000000000002</v>
      </c>
      <c r="CH214" s="80">
        <f t="shared" si="310"/>
        <v>310.2</v>
      </c>
      <c r="CI214" s="80">
        <f t="shared" si="310"/>
        <v>340.2</v>
      </c>
      <c r="CJ214" s="80">
        <f t="shared" si="310"/>
        <v>356</v>
      </c>
      <c r="CK214" s="80">
        <f t="shared" si="310"/>
        <v>375.2</v>
      </c>
      <c r="CL214" s="80">
        <f t="shared" ref="CL214:CU223" si="311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6.6</v>
      </c>
      <c r="CM214" s="80">
        <f t="shared" si="311"/>
        <v>391.6</v>
      </c>
      <c r="CN214" s="80">
        <f t="shared" si="311"/>
        <v>400.6</v>
      </c>
      <c r="CO214" s="80">
        <f t="shared" si="311"/>
        <v>415.6</v>
      </c>
      <c r="CP214" s="80">
        <f t="shared" si="311"/>
        <v>442.8</v>
      </c>
      <c r="CQ214" s="80">
        <f t="shared" si="311"/>
        <v>496.6</v>
      </c>
      <c r="CR214" s="80">
        <f t="shared" si="311"/>
        <v>572.4</v>
      </c>
      <c r="CS214" s="80">
        <f t="shared" si="311"/>
        <v>585</v>
      </c>
      <c r="CT214" s="80">
        <f t="shared" si="311"/>
        <v>640.79999999999995</v>
      </c>
      <c r="CU214" s="80">
        <f t="shared" si="311"/>
        <v>733.8</v>
      </c>
      <c r="CV214" s="80">
        <f t="shared" ref="CV214:DE223" si="312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27.2</v>
      </c>
      <c r="CW214" s="80">
        <f t="shared" si="312"/>
        <v>922.2</v>
      </c>
      <c r="CX214" s="80">
        <f t="shared" si="312"/>
        <v>1014</v>
      </c>
      <c r="CY214" s="80">
        <f t="shared" si="312"/>
        <v>1035.2</v>
      </c>
      <c r="CZ214" s="80">
        <f t="shared" si="312"/>
        <v>997</v>
      </c>
      <c r="DA214" s="80">
        <f t="shared" si="312"/>
        <v>1023.8</v>
      </c>
      <c r="DB214" s="80">
        <f t="shared" si="312"/>
        <v>985.4</v>
      </c>
      <c r="DC214" s="80">
        <f t="shared" si="312"/>
        <v>1076.4000000000001</v>
      </c>
      <c r="DD214" s="80">
        <f t="shared" si="312"/>
        <v>1212.4000000000001</v>
      </c>
      <c r="DE214" s="80">
        <f t="shared" si="312"/>
        <v>1311.8</v>
      </c>
      <c r="DF214" s="80">
        <f t="shared" ref="DF214:DO223" si="313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343.8</v>
      </c>
      <c r="DG214" s="80">
        <f t="shared" si="313"/>
        <v>1421.2</v>
      </c>
      <c r="DH214" s="80">
        <f t="shared" si="313"/>
        <v>1360.2</v>
      </c>
      <c r="DI214" s="80">
        <f t="shared" si="313"/>
        <v>1379</v>
      </c>
      <c r="DJ214" s="80">
        <f t="shared" si="313"/>
        <v>1505.6</v>
      </c>
      <c r="DK214" s="80">
        <f t="shared" si="313"/>
        <v>1610.2</v>
      </c>
      <c r="DL214" s="80">
        <f t="shared" si="313"/>
        <v>1711</v>
      </c>
      <c r="DM214" s="80">
        <f t="shared" si="313"/>
        <v>1799.4</v>
      </c>
      <c r="DN214" s="80">
        <f t="shared" si="313"/>
        <v>1738.6</v>
      </c>
      <c r="DO214" s="80">
        <f t="shared" si="313"/>
        <v>1741.6</v>
      </c>
      <c r="DP214" s="80">
        <f t="shared" ref="DP214:EC223" si="314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732.8</v>
      </c>
      <c r="DQ214" s="80">
        <f t="shared" si="314"/>
        <v>1827</v>
      </c>
      <c r="DR214" s="80">
        <f t="shared" si="314"/>
        <v>2002</v>
      </c>
      <c r="DS214" s="80">
        <f t="shared" si="314"/>
        <v>2163.4</v>
      </c>
      <c r="DT214" s="80">
        <f t="shared" si="314"/>
        <v>2179</v>
      </c>
      <c r="DU214" s="80">
        <f t="shared" si="314"/>
        <v>2289.4</v>
      </c>
      <c r="DV214" s="80">
        <f t="shared" si="314"/>
        <v>2350.1999999999998</v>
      </c>
      <c r="DW214" s="80">
        <f t="shared" si="314"/>
        <v>2312.4</v>
      </c>
      <c r="DX214" s="80">
        <f t="shared" si="314"/>
        <v>2484.6</v>
      </c>
      <c r="DY214" s="80">
        <f t="shared" si="314"/>
        <v>2661.6</v>
      </c>
      <c r="DZ214" s="80">
        <f t="shared" si="314"/>
        <v>2844.6</v>
      </c>
      <c r="EA214" s="80">
        <f t="shared" si="314"/>
        <v>2854.8</v>
      </c>
      <c r="EB214" s="80" t="e">
        <f t="shared" si="314"/>
        <v>#N/A</v>
      </c>
      <c r="EC214" s="80" t="e">
        <f t="shared" si="314"/>
        <v>#N/A</v>
      </c>
      <c r="ED214">
        <v>1</v>
      </c>
      <c r="EF214" s="10">
        <f t="shared" ref="EF214:EL223" ca="1" si="315">HLOOKUP(TODAY()-EF$3,$B$3:$EC$252,ROW()-2)</f>
        <v>2289.4</v>
      </c>
      <c r="EG214" s="10">
        <f t="shared" ca="1" si="315"/>
        <v>2350.1999999999998</v>
      </c>
      <c r="EH214" s="10">
        <f t="shared" ca="1" si="315"/>
        <v>2312.4</v>
      </c>
      <c r="EI214" s="10">
        <f t="shared" ca="1" si="315"/>
        <v>2484.6</v>
      </c>
      <c r="EJ214" s="10">
        <f t="shared" ca="1" si="315"/>
        <v>2661.6</v>
      </c>
      <c r="EK214" s="10">
        <f t="shared" ca="1" si="315"/>
        <v>2844.6</v>
      </c>
      <c r="EL214" s="10">
        <f t="shared" ca="1" si="315"/>
        <v>2854.8</v>
      </c>
      <c r="EM214" s="10">
        <f t="shared" ca="1" si="288"/>
        <v>2542.514285714286</v>
      </c>
      <c r="EO214" s="10">
        <f t="array" ref="EO214">MAX(IF(ISNA(J214:EC214),"",J214:EC214))</f>
        <v>2854.8</v>
      </c>
      <c r="EP214" s="52">
        <f t="shared" ca="1" si="289"/>
        <v>0.89061030044636602</v>
      </c>
    </row>
    <row r="215" spans="1:146" ht="30" hidden="1" customHeight="1" x14ac:dyDescent="0.25">
      <c r="A215" s="81">
        <f>VLOOKUP(D215,Countries!$D$5:$F$254,3,FALSE)</f>
        <v>12600000</v>
      </c>
      <c r="B215" s="86">
        <f t="shared" ca="1" si="283"/>
        <v>0.8571428571428571</v>
      </c>
      <c r="C215" s="80" t="str">
        <f>VLOOKUP(D215,Countries!$D$5:$E$254,2,FALSE)</f>
        <v>Africa</v>
      </c>
      <c r="D215" s="80" t="str">
        <f>Infections!A188</f>
        <v>Zimbabwe</v>
      </c>
      <c r="E215" s="80">
        <f t="shared" ca="1" si="284"/>
        <v>56</v>
      </c>
      <c r="F215" s="81">
        <f t="shared" ca="1" si="285"/>
        <v>1.7142857142857142</v>
      </c>
      <c r="G215" s="80"/>
      <c r="H215" s="80">
        <f t="shared" si="286"/>
        <v>0</v>
      </c>
      <c r="I215" s="80">
        <f t="shared" si="287"/>
        <v>0</v>
      </c>
      <c r="J215" s="80" t="e">
        <f t="shared" si="303"/>
        <v>#N/A</v>
      </c>
      <c r="K215" s="80" t="e">
        <f t="shared" si="303"/>
        <v>#N/A</v>
      </c>
      <c r="L215" s="80" t="e">
        <f t="shared" si="303"/>
        <v>#N/A</v>
      </c>
      <c r="M215" s="80">
        <f t="shared" si="303"/>
        <v>0</v>
      </c>
      <c r="N215" s="80">
        <f t="shared" si="303"/>
        <v>0</v>
      </c>
      <c r="O215" s="80">
        <f t="shared" si="303"/>
        <v>0</v>
      </c>
      <c r="P215" s="80">
        <f t="shared" si="303"/>
        <v>0</v>
      </c>
      <c r="Q215" s="80">
        <f t="shared" si="303"/>
        <v>0</v>
      </c>
      <c r="R215" s="80">
        <f t="shared" si="303"/>
        <v>0</v>
      </c>
      <c r="S215" s="80">
        <f t="shared" si="303"/>
        <v>0</v>
      </c>
      <c r="T215" s="80">
        <f t="shared" si="304"/>
        <v>0</v>
      </c>
      <c r="U215" s="80">
        <f t="shared" si="304"/>
        <v>0</v>
      </c>
      <c r="V215" s="80">
        <f t="shared" si="304"/>
        <v>0</v>
      </c>
      <c r="W215" s="80">
        <f t="shared" si="304"/>
        <v>0</v>
      </c>
      <c r="X215" s="80">
        <f t="shared" si="304"/>
        <v>0</v>
      </c>
      <c r="Y215" s="80">
        <f t="shared" si="304"/>
        <v>0</v>
      </c>
      <c r="Z215" s="80">
        <f t="shared" si="304"/>
        <v>0</v>
      </c>
      <c r="AA215" s="80">
        <f t="shared" si="304"/>
        <v>0</v>
      </c>
      <c r="AB215" s="80">
        <f t="shared" si="304"/>
        <v>0</v>
      </c>
      <c r="AC215" s="80">
        <f t="shared" si="304"/>
        <v>0</v>
      </c>
      <c r="AD215" s="80">
        <f t="shared" si="305"/>
        <v>0</v>
      </c>
      <c r="AE215" s="80">
        <f t="shared" si="305"/>
        <v>0</v>
      </c>
      <c r="AF215" s="80">
        <f t="shared" si="305"/>
        <v>0</v>
      </c>
      <c r="AG215" s="80">
        <f t="shared" si="305"/>
        <v>0</v>
      </c>
      <c r="AH215" s="80">
        <f t="shared" si="305"/>
        <v>0</v>
      </c>
      <c r="AI215" s="80">
        <f t="shared" si="305"/>
        <v>0</v>
      </c>
      <c r="AJ215" s="80">
        <f t="shared" si="305"/>
        <v>0</v>
      </c>
      <c r="AK215" s="80">
        <f t="shared" si="305"/>
        <v>0</v>
      </c>
      <c r="AL215" s="80">
        <f t="shared" si="305"/>
        <v>0</v>
      </c>
      <c r="AM215" s="80">
        <f t="shared" si="305"/>
        <v>0</v>
      </c>
      <c r="AN215" s="80">
        <f t="shared" si="306"/>
        <v>0</v>
      </c>
      <c r="AO215" s="80">
        <f t="shared" si="306"/>
        <v>0</v>
      </c>
      <c r="AP215" s="80">
        <f t="shared" si="306"/>
        <v>0</v>
      </c>
      <c r="AQ215" s="80">
        <f t="shared" si="306"/>
        <v>0</v>
      </c>
      <c r="AR215" s="80">
        <f t="shared" si="306"/>
        <v>0</v>
      </c>
      <c r="AS215" s="80">
        <f t="shared" si="306"/>
        <v>0</v>
      </c>
      <c r="AT215" s="80">
        <f t="shared" si="306"/>
        <v>0</v>
      </c>
      <c r="AU215" s="80">
        <f t="shared" si="306"/>
        <v>0</v>
      </c>
      <c r="AV215" s="80">
        <f t="shared" si="306"/>
        <v>0</v>
      </c>
      <c r="AW215" s="80">
        <f t="shared" si="306"/>
        <v>0</v>
      </c>
      <c r="AX215" s="80">
        <f t="shared" si="307"/>
        <v>0</v>
      </c>
      <c r="AY215" s="80">
        <f t="shared" si="307"/>
        <v>0</v>
      </c>
      <c r="AZ215" s="80">
        <f t="shared" si="307"/>
        <v>0</v>
      </c>
      <c r="BA215" s="80">
        <f t="shared" si="307"/>
        <v>0</v>
      </c>
      <c r="BB215" s="80">
        <f t="shared" si="307"/>
        <v>0</v>
      </c>
      <c r="BC215" s="80">
        <f t="shared" si="307"/>
        <v>0</v>
      </c>
      <c r="BD215" s="80">
        <f t="shared" si="307"/>
        <v>0</v>
      </c>
      <c r="BE215" s="80">
        <f t="shared" si="307"/>
        <v>0</v>
      </c>
      <c r="BF215" s="80">
        <f t="shared" si="307"/>
        <v>0</v>
      </c>
      <c r="BG215" s="80">
        <f t="shared" si="307"/>
        <v>0</v>
      </c>
      <c r="BH215" s="80">
        <f t="shared" si="308"/>
        <v>0</v>
      </c>
      <c r="BI215" s="80">
        <f t="shared" si="308"/>
        <v>0</v>
      </c>
      <c r="BJ215" s="80">
        <f t="shared" si="308"/>
        <v>0</v>
      </c>
      <c r="BK215" s="80">
        <f t="shared" si="308"/>
        <v>0</v>
      </c>
      <c r="BL215" s="80">
        <f t="shared" si="308"/>
        <v>0</v>
      </c>
      <c r="BM215" s="80">
        <f t="shared" si="308"/>
        <v>0</v>
      </c>
      <c r="BN215" s="80">
        <f t="shared" si="308"/>
        <v>0.2</v>
      </c>
      <c r="BO215" s="80">
        <f t="shared" si="308"/>
        <v>0.6</v>
      </c>
      <c r="BP215" s="80">
        <f t="shared" si="308"/>
        <v>0.6</v>
      </c>
      <c r="BQ215" s="80">
        <f t="shared" si="308"/>
        <v>0.6</v>
      </c>
      <c r="BR215" s="80">
        <f t="shared" si="309"/>
        <v>0.6</v>
      </c>
      <c r="BS215" s="80">
        <f t="shared" si="309"/>
        <v>0.4</v>
      </c>
      <c r="BT215" s="80">
        <f t="shared" si="309"/>
        <v>0</v>
      </c>
      <c r="BU215" s="80">
        <f t="shared" si="309"/>
        <v>0.4</v>
      </c>
      <c r="BV215" s="80">
        <f t="shared" si="309"/>
        <v>0.8</v>
      </c>
      <c r="BW215" s="80">
        <f t="shared" si="309"/>
        <v>0.8</v>
      </c>
      <c r="BX215" s="80">
        <f t="shared" si="309"/>
        <v>0.8</v>
      </c>
      <c r="BY215" s="80">
        <f t="shared" si="309"/>
        <v>1</v>
      </c>
      <c r="BZ215" s="80">
        <f t="shared" si="309"/>
        <v>0.6</v>
      </c>
      <c r="CA215" s="80">
        <f t="shared" si="309"/>
        <v>0.4</v>
      </c>
      <c r="CB215" s="80">
        <f t="shared" si="310"/>
        <v>0.4</v>
      </c>
      <c r="CC215" s="80">
        <f t="shared" si="310"/>
        <v>0.4</v>
      </c>
      <c r="CD215" s="80">
        <f t="shared" si="310"/>
        <v>0.2</v>
      </c>
      <c r="CE215" s="80">
        <f t="shared" si="310"/>
        <v>0.4</v>
      </c>
      <c r="CF215" s="80">
        <f t="shared" si="310"/>
        <v>0.4</v>
      </c>
      <c r="CG215" s="80">
        <f t="shared" si="310"/>
        <v>0.4</v>
      </c>
      <c r="CH215" s="80">
        <f t="shared" si="310"/>
        <v>0.4</v>
      </c>
      <c r="CI215" s="80">
        <f t="shared" si="310"/>
        <v>0.8</v>
      </c>
      <c r="CJ215" s="80">
        <f t="shared" si="310"/>
        <v>0.8</v>
      </c>
      <c r="CK215" s="80">
        <f t="shared" si="310"/>
        <v>0.6</v>
      </c>
      <c r="CL215" s="80">
        <f t="shared" si="311"/>
        <v>1.2</v>
      </c>
      <c r="CM215" s="80">
        <f t="shared" si="311"/>
        <v>1.2</v>
      </c>
      <c r="CN215" s="80">
        <f t="shared" si="311"/>
        <v>2</v>
      </c>
      <c r="CO215" s="80">
        <f t="shared" si="311"/>
        <v>1.8</v>
      </c>
      <c r="CP215" s="80">
        <f t="shared" si="311"/>
        <v>2</v>
      </c>
      <c r="CQ215" s="80">
        <f t="shared" si="311"/>
        <v>1.6</v>
      </c>
      <c r="CR215" s="80">
        <f t="shared" si="311"/>
        <v>1.6</v>
      </c>
      <c r="CS215" s="80">
        <f t="shared" si="311"/>
        <v>0.4</v>
      </c>
      <c r="CT215" s="80">
        <f t="shared" si="311"/>
        <v>1</v>
      </c>
      <c r="CU215" s="80">
        <f t="shared" si="311"/>
        <v>0.8</v>
      </c>
      <c r="CV215" s="80">
        <f t="shared" si="312"/>
        <v>0.6</v>
      </c>
      <c r="CW215" s="80">
        <f t="shared" si="312"/>
        <v>0.8</v>
      </c>
      <c r="CX215" s="80">
        <f t="shared" si="312"/>
        <v>1.2</v>
      </c>
      <c r="CY215" s="80">
        <f t="shared" si="312"/>
        <v>0.6</v>
      </c>
      <c r="CZ215" s="80">
        <f t="shared" si="312"/>
        <v>0.8</v>
      </c>
      <c r="DA215" s="80">
        <f t="shared" si="312"/>
        <v>0.8</v>
      </c>
      <c r="DB215" s="80">
        <f t="shared" si="312"/>
        <v>0.6</v>
      </c>
      <c r="DC215" s="80">
        <f t="shared" si="312"/>
        <v>1.8</v>
      </c>
      <c r="DD215" s="80">
        <f t="shared" si="312"/>
        <v>1.8</v>
      </c>
      <c r="DE215" s="80">
        <f t="shared" si="312"/>
        <v>0.4</v>
      </c>
      <c r="DF215" s="80">
        <f t="shared" si="313"/>
        <v>0.4</v>
      </c>
      <c r="DG215" s="80">
        <f t="shared" si="313"/>
        <v>0.4</v>
      </c>
      <c r="DH215" s="80">
        <f t="shared" si="313"/>
        <v>-1.2</v>
      </c>
      <c r="DI215" s="80">
        <f t="shared" si="313"/>
        <v>-1.2</v>
      </c>
      <c r="DJ215" s="80">
        <f t="shared" si="313"/>
        <v>0</v>
      </c>
      <c r="DK215" s="80">
        <f t="shared" si="313"/>
        <v>0</v>
      </c>
      <c r="DL215" s="80">
        <f t="shared" si="313"/>
        <v>0.2</v>
      </c>
      <c r="DM215" s="80">
        <f t="shared" si="313"/>
        <v>0.4</v>
      </c>
      <c r="DN215" s="80">
        <f t="shared" si="313"/>
        <v>0.4</v>
      </c>
      <c r="DO215" s="80">
        <f t="shared" si="313"/>
        <v>0.4</v>
      </c>
      <c r="DP215" s="80">
        <f t="shared" si="314"/>
        <v>0.6</v>
      </c>
      <c r="DQ215" s="80">
        <f t="shared" si="314"/>
        <v>0.4</v>
      </c>
      <c r="DR215" s="80">
        <f t="shared" si="314"/>
        <v>1.2</v>
      </c>
      <c r="DS215" s="80">
        <f t="shared" si="314"/>
        <v>1.2</v>
      </c>
      <c r="DT215" s="80">
        <f t="shared" si="314"/>
        <v>1.6</v>
      </c>
      <c r="DU215" s="80">
        <f t="shared" si="314"/>
        <v>1.8</v>
      </c>
      <c r="DV215" s="80">
        <f t="shared" si="314"/>
        <v>1.8</v>
      </c>
      <c r="DW215" s="80">
        <f t="shared" si="314"/>
        <v>1.2</v>
      </c>
      <c r="DX215" s="80">
        <f t="shared" si="314"/>
        <v>1.8</v>
      </c>
      <c r="DY215" s="80">
        <f t="shared" si="314"/>
        <v>1.4</v>
      </c>
      <c r="DZ215" s="80">
        <f t="shared" si="314"/>
        <v>2</v>
      </c>
      <c r="EA215" s="80">
        <f t="shared" si="314"/>
        <v>2</v>
      </c>
      <c r="EB215" s="80" t="e">
        <f t="shared" si="314"/>
        <v>#N/A</v>
      </c>
      <c r="EC215" s="80" t="e">
        <f t="shared" si="314"/>
        <v>#N/A</v>
      </c>
      <c r="ED215">
        <v>1</v>
      </c>
      <c r="EF215" s="10">
        <f t="shared" ca="1" si="315"/>
        <v>1.8</v>
      </c>
      <c r="EG215" s="10">
        <f t="shared" ca="1" si="315"/>
        <v>1.8</v>
      </c>
      <c r="EH215" s="10">
        <f t="shared" ca="1" si="315"/>
        <v>1.2</v>
      </c>
      <c r="EI215" s="10">
        <f t="shared" ca="1" si="315"/>
        <v>1.8</v>
      </c>
      <c r="EJ215" s="10">
        <f t="shared" ca="1" si="315"/>
        <v>1.4</v>
      </c>
      <c r="EK215" s="10">
        <f t="shared" ca="1" si="315"/>
        <v>2</v>
      </c>
      <c r="EL215" s="10">
        <f t="shared" ca="1" si="315"/>
        <v>2</v>
      </c>
      <c r="EM215" s="10">
        <f t="shared" ca="1" si="288"/>
        <v>1.7142857142857142</v>
      </c>
      <c r="EO215" s="10">
        <f t="array" ref="EO215">MAX(IF(ISNA(J215:EC215),"",J215:EC215))</f>
        <v>2</v>
      </c>
      <c r="EP215" s="52">
        <f t="shared" ca="1" si="289"/>
        <v>0.8571428571428571</v>
      </c>
    </row>
    <row r="216" spans="1:146" ht="30" hidden="1" customHeight="1" x14ac:dyDescent="0.25">
      <c r="A216" s="81">
        <f>VLOOKUP(D216,Countries!$D$5:$F$254,3,FALSE)</f>
        <v>1340000</v>
      </c>
      <c r="B216" s="86">
        <f t="shared" ca="1" si="283"/>
        <v>0.39740673339399457</v>
      </c>
      <c r="C216" s="80" t="str">
        <f>VLOOKUP(D216,Countries!$D$5:$E$254,2,FALSE)</f>
        <v>USA</v>
      </c>
      <c r="D216" s="80" t="str">
        <f>Infections!A213</f>
        <v>Maine</v>
      </c>
      <c r="E216" s="80">
        <f t="shared" ca="1" si="284"/>
        <v>2362</v>
      </c>
      <c r="F216" s="81">
        <f t="shared" ca="1" si="285"/>
        <v>49.914285714285718</v>
      </c>
      <c r="G216" s="80"/>
      <c r="H216" s="80">
        <f t="shared" si="286"/>
        <v>0</v>
      </c>
      <c r="I216" s="80">
        <f t="shared" si="287"/>
        <v>0</v>
      </c>
      <c r="J216" s="80" t="e">
        <f t="shared" si="303"/>
        <v>#N/A</v>
      </c>
      <c r="K216" s="80" t="e">
        <f t="shared" si="303"/>
        <v>#N/A</v>
      </c>
      <c r="L216" s="80" t="e">
        <f t="shared" si="303"/>
        <v>#N/A</v>
      </c>
      <c r="M216" s="80">
        <f t="shared" si="303"/>
        <v>0</v>
      </c>
      <c r="N216" s="80">
        <f t="shared" si="303"/>
        <v>0</v>
      </c>
      <c r="O216" s="80">
        <f t="shared" si="303"/>
        <v>0</v>
      </c>
      <c r="P216" s="80">
        <f t="shared" si="303"/>
        <v>0</v>
      </c>
      <c r="Q216" s="80">
        <f t="shared" si="303"/>
        <v>0</v>
      </c>
      <c r="R216" s="80">
        <f t="shared" si="303"/>
        <v>0</v>
      </c>
      <c r="S216" s="80">
        <f t="shared" si="303"/>
        <v>0</v>
      </c>
      <c r="T216" s="80">
        <f t="shared" si="304"/>
        <v>0</v>
      </c>
      <c r="U216" s="80">
        <f t="shared" si="304"/>
        <v>0</v>
      </c>
      <c r="V216" s="80">
        <f t="shared" si="304"/>
        <v>0</v>
      </c>
      <c r="W216" s="80">
        <f t="shared" si="304"/>
        <v>0</v>
      </c>
      <c r="X216" s="80">
        <f t="shared" si="304"/>
        <v>0</v>
      </c>
      <c r="Y216" s="80">
        <f t="shared" si="304"/>
        <v>0</v>
      </c>
      <c r="Z216" s="80">
        <f t="shared" si="304"/>
        <v>0</v>
      </c>
      <c r="AA216" s="80">
        <f t="shared" si="304"/>
        <v>0</v>
      </c>
      <c r="AB216" s="80">
        <f t="shared" si="304"/>
        <v>0</v>
      </c>
      <c r="AC216" s="80">
        <f t="shared" si="304"/>
        <v>0</v>
      </c>
      <c r="AD216" s="80">
        <f t="shared" si="305"/>
        <v>0</v>
      </c>
      <c r="AE216" s="80">
        <f t="shared" si="305"/>
        <v>0</v>
      </c>
      <c r="AF216" s="80">
        <f t="shared" si="305"/>
        <v>0</v>
      </c>
      <c r="AG216" s="80">
        <f t="shared" si="305"/>
        <v>0</v>
      </c>
      <c r="AH216" s="80">
        <f t="shared" si="305"/>
        <v>0</v>
      </c>
      <c r="AI216" s="80">
        <f t="shared" si="305"/>
        <v>0</v>
      </c>
      <c r="AJ216" s="80">
        <f t="shared" si="305"/>
        <v>0</v>
      </c>
      <c r="AK216" s="80">
        <f t="shared" si="305"/>
        <v>0</v>
      </c>
      <c r="AL216" s="80">
        <f t="shared" si="305"/>
        <v>0</v>
      </c>
      <c r="AM216" s="80">
        <f t="shared" si="305"/>
        <v>0</v>
      </c>
      <c r="AN216" s="80">
        <f t="shared" si="306"/>
        <v>0</v>
      </c>
      <c r="AO216" s="80">
        <f t="shared" si="306"/>
        <v>0</v>
      </c>
      <c r="AP216" s="80">
        <f t="shared" si="306"/>
        <v>0</v>
      </c>
      <c r="AQ216" s="80">
        <f t="shared" si="306"/>
        <v>0</v>
      </c>
      <c r="AR216" s="80">
        <f t="shared" si="306"/>
        <v>0</v>
      </c>
      <c r="AS216" s="80">
        <f t="shared" si="306"/>
        <v>0</v>
      </c>
      <c r="AT216" s="80">
        <f t="shared" si="306"/>
        <v>0</v>
      </c>
      <c r="AU216" s="80">
        <f t="shared" si="306"/>
        <v>0</v>
      </c>
      <c r="AV216" s="80">
        <f t="shared" si="306"/>
        <v>0</v>
      </c>
      <c r="AW216" s="80">
        <f t="shared" si="306"/>
        <v>0</v>
      </c>
      <c r="AX216" s="80">
        <f t="shared" si="307"/>
        <v>0</v>
      </c>
      <c r="AY216" s="80">
        <f t="shared" si="307"/>
        <v>0</v>
      </c>
      <c r="AZ216" s="80">
        <f t="shared" si="307"/>
        <v>0</v>
      </c>
      <c r="BA216" s="80">
        <f t="shared" si="307"/>
        <v>0</v>
      </c>
      <c r="BB216" s="80">
        <f t="shared" si="307"/>
        <v>0</v>
      </c>
      <c r="BC216" s="80">
        <f t="shared" si="307"/>
        <v>0</v>
      </c>
      <c r="BD216" s="80">
        <f t="shared" si="307"/>
        <v>0</v>
      </c>
      <c r="BE216" s="80">
        <f t="shared" si="307"/>
        <v>0</v>
      </c>
      <c r="BF216" s="80">
        <f t="shared" si="307"/>
        <v>0.2</v>
      </c>
      <c r="BG216" s="80">
        <f t="shared" si="307"/>
        <v>0.2</v>
      </c>
      <c r="BH216" s="80">
        <f t="shared" si="308"/>
        <v>0.2</v>
      </c>
      <c r="BI216" s="80">
        <f t="shared" si="308"/>
        <v>0.4</v>
      </c>
      <c r="BJ216" s="80">
        <f t="shared" si="308"/>
        <v>3.4</v>
      </c>
      <c r="BK216" s="80">
        <f t="shared" si="308"/>
        <v>5</v>
      </c>
      <c r="BL216" s="80">
        <f t="shared" si="308"/>
        <v>6.8</v>
      </c>
      <c r="BM216" s="80">
        <f t="shared" si="308"/>
        <v>10.199999999999999</v>
      </c>
      <c r="BN216" s="80">
        <f t="shared" si="308"/>
        <v>14.2</v>
      </c>
      <c r="BO216" s="80">
        <f t="shared" si="308"/>
        <v>14</v>
      </c>
      <c r="BP216" s="80">
        <f t="shared" si="308"/>
        <v>15.8</v>
      </c>
      <c r="BQ216" s="80">
        <f t="shared" si="308"/>
        <v>24</v>
      </c>
      <c r="BR216" s="80">
        <f t="shared" si="309"/>
        <v>30.2</v>
      </c>
      <c r="BS216" s="80">
        <f t="shared" si="309"/>
        <v>45.2</v>
      </c>
      <c r="BT216" s="80">
        <f t="shared" si="309"/>
        <v>66.8</v>
      </c>
      <c r="BU216" s="80">
        <f t="shared" si="309"/>
        <v>72.599999999999994</v>
      </c>
      <c r="BV216" s="80">
        <f t="shared" si="309"/>
        <v>81.8</v>
      </c>
      <c r="BW216" s="80">
        <f t="shared" si="309"/>
        <v>101</v>
      </c>
      <c r="BX216" s="80">
        <f t="shared" si="309"/>
        <v>92</v>
      </c>
      <c r="BY216" s="80">
        <f t="shared" si="309"/>
        <v>41.8</v>
      </c>
      <c r="BZ216" s="80">
        <f t="shared" si="309"/>
        <v>16</v>
      </c>
      <c r="CA216" s="80">
        <f t="shared" si="309"/>
        <v>14.8</v>
      </c>
      <c r="CB216" s="80">
        <f t="shared" si="310"/>
        <v>-14.8</v>
      </c>
      <c r="CC216" s="80">
        <f t="shared" si="310"/>
        <v>-8.1999999999999993</v>
      </c>
      <c r="CD216" s="80">
        <f t="shared" si="310"/>
        <v>8.8000000000000007</v>
      </c>
      <c r="CE216" s="80">
        <f t="shared" si="310"/>
        <v>37.200000000000003</v>
      </c>
      <c r="CF216" s="80">
        <f t="shared" si="310"/>
        <v>20.2</v>
      </c>
      <c r="CG216" s="80">
        <f t="shared" si="310"/>
        <v>23.6</v>
      </c>
      <c r="CH216" s="80">
        <f t="shared" si="310"/>
        <v>8.1999999999999993</v>
      </c>
      <c r="CI216" s="80">
        <f t="shared" si="310"/>
        <v>7.6</v>
      </c>
      <c r="CJ216" s="80">
        <f t="shared" si="310"/>
        <v>20.8</v>
      </c>
      <c r="CK216" s="80">
        <f t="shared" si="310"/>
        <v>52.8</v>
      </c>
      <c r="CL216" s="80">
        <f t="shared" si="311"/>
        <v>77.599999999999994</v>
      </c>
      <c r="CM216" s="80">
        <f t="shared" si="311"/>
        <v>96</v>
      </c>
      <c r="CN216" s="80">
        <f t="shared" si="311"/>
        <v>125.6</v>
      </c>
      <c r="CO216" s="80">
        <f t="shared" si="311"/>
        <v>118.8</v>
      </c>
      <c r="CP216" s="80">
        <f t="shared" si="311"/>
        <v>116.6</v>
      </c>
      <c r="CQ216" s="80">
        <f t="shared" si="311"/>
        <v>87.8</v>
      </c>
      <c r="CR216" s="80">
        <f t="shared" si="311"/>
        <v>88.2</v>
      </c>
      <c r="CS216" s="80">
        <f t="shared" si="311"/>
        <v>69.8</v>
      </c>
      <c r="CT216" s="80">
        <f t="shared" si="311"/>
        <v>76.8</v>
      </c>
      <c r="CU216" s="80">
        <f t="shared" si="311"/>
        <v>34.6</v>
      </c>
      <c r="CV216" s="80">
        <f t="shared" si="312"/>
        <v>19</v>
      </c>
      <c r="CW216" s="80">
        <f t="shared" si="312"/>
        <v>15.2</v>
      </c>
      <c r="CX216" s="80">
        <f t="shared" si="312"/>
        <v>5.8</v>
      </c>
      <c r="CY216" s="80">
        <f t="shared" si="312"/>
        <v>0.8</v>
      </c>
      <c r="CZ216" s="80">
        <f t="shared" si="312"/>
        <v>11.4</v>
      </c>
      <c r="DA216" s="80">
        <f t="shared" si="312"/>
        <v>-2</v>
      </c>
      <c r="DB216" s="80">
        <f t="shared" si="312"/>
        <v>-49</v>
      </c>
      <c r="DC216" s="80">
        <f t="shared" si="312"/>
        <v>-41.8</v>
      </c>
      <c r="DD216" s="80">
        <f t="shared" si="312"/>
        <v>-60</v>
      </c>
      <c r="DE216" s="80">
        <f t="shared" si="312"/>
        <v>-57.2</v>
      </c>
      <c r="DF216" s="80">
        <f t="shared" si="313"/>
        <v>100.4</v>
      </c>
      <c r="DG216" s="80">
        <f t="shared" si="313"/>
        <v>70.8</v>
      </c>
      <c r="DH216" s="80">
        <f t="shared" si="313"/>
        <v>62.2</v>
      </c>
      <c r="DI216" s="80">
        <f t="shared" si="313"/>
        <v>12</v>
      </c>
      <c r="DJ216" s="80">
        <f t="shared" si="313"/>
        <v>25.2</v>
      </c>
      <c r="DK216" s="80">
        <f t="shared" si="313"/>
        <v>-100.2</v>
      </c>
      <c r="DL216" s="80">
        <f t="shared" si="313"/>
        <v>-34</v>
      </c>
      <c r="DM216" s="80">
        <f t="shared" si="313"/>
        <v>-17</v>
      </c>
      <c r="DN216" s="80">
        <f t="shared" si="313"/>
        <v>32.6</v>
      </c>
      <c r="DO216" s="80">
        <f t="shared" si="313"/>
        <v>17.600000000000001</v>
      </c>
      <c r="DP216" s="80">
        <f t="shared" si="314"/>
        <v>21.6</v>
      </c>
      <c r="DQ216" s="80">
        <f t="shared" si="314"/>
        <v>33.6</v>
      </c>
      <c r="DR216" s="80">
        <f t="shared" si="314"/>
        <v>30.2</v>
      </c>
      <c r="DS216" s="80">
        <f t="shared" si="314"/>
        <v>42.4</v>
      </c>
      <c r="DT216" s="80">
        <f t="shared" si="314"/>
        <v>51.2</v>
      </c>
      <c r="DU216" s="80">
        <f t="shared" si="314"/>
        <v>50.2</v>
      </c>
      <c r="DV216" s="80">
        <f t="shared" si="314"/>
        <v>33</v>
      </c>
      <c r="DW216" s="80">
        <f t="shared" si="314"/>
        <v>45</v>
      </c>
      <c r="DX216" s="80">
        <f t="shared" si="314"/>
        <v>44.6</v>
      </c>
      <c r="DY216" s="80">
        <f t="shared" si="314"/>
        <v>48.2</v>
      </c>
      <c r="DZ216" s="80">
        <f t="shared" si="314"/>
        <v>61.6</v>
      </c>
      <c r="EA216" s="80">
        <f t="shared" si="314"/>
        <v>66.8</v>
      </c>
      <c r="EB216" s="80" t="e">
        <f t="shared" si="314"/>
        <v>#N/A</v>
      </c>
      <c r="EC216" s="80" t="e">
        <f t="shared" si="314"/>
        <v>#N/A</v>
      </c>
      <c r="ED216">
        <v>1</v>
      </c>
      <c r="EF216" s="10">
        <f t="shared" ca="1" si="315"/>
        <v>50.2</v>
      </c>
      <c r="EG216" s="10">
        <f t="shared" ca="1" si="315"/>
        <v>33</v>
      </c>
      <c r="EH216" s="10">
        <f t="shared" ca="1" si="315"/>
        <v>45</v>
      </c>
      <c r="EI216" s="10">
        <f t="shared" ca="1" si="315"/>
        <v>44.6</v>
      </c>
      <c r="EJ216" s="10">
        <f t="shared" ca="1" si="315"/>
        <v>48.2</v>
      </c>
      <c r="EK216" s="10">
        <f t="shared" ca="1" si="315"/>
        <v>61.6</v>
      </c>
      <c r="EL216" s="10">
        <f t="shared" ca="1" si="315"/>
        <v>66.8</v>
      </c>
      <c r="EM216" s="10">
        <f t="shared" ca="1" si="288"/>
        <v>49.914285714285718</v>
      </c>
      <c r="EO216" s="10">
        <f t="array" ref="EO216">MAX(IF(ISNA(J216:EC216),"",J216:EC216))</f>
        <v>125.6</v>
      </c>
      <c r="EP216" s="52">
        <f t="shared" ca="1" si="289"/>
        <v>0.39740673339399457</v>
      </c>
    </row>
    <row r="217" spans="1:146" ht="30" customHeight="1" x14ac:dyDescent="0.25">
      <c r="A217" s="81">
        <f>VLOOKUP(D217,Countries!$D$5:$F$254,3,FALSE)</f>
        <v>5150000</v>
      </c>
      <c r="B217" s="86">
        <f t="shared" ca="1" si="283"/>
        <v>0.81049562682215748</v>
      </c>
      <c r="C217" s="80" t="str">
        <f>VLOOKUP(D217,Countries!$D$5:$E$254,2,FALSE)</f>
        <v>USA</v>
      </c>
      <c r="D217" s="80" t="str">
        <f>Infections!A234</f>
        <v>South Carolina</v>
      </c>
      <c r="E217" s="81">
        <f t="shared" ca="1" si="284"/>
        <v>10510</v>
      </c>
      <c r="F217" s="81">
        <f t="shared" ca="1" si="285"/>
        <v>182.68571428571431</v>
      </c>
      <c r="G217" s="80"/>
      <c r="H217" s="80">
        <f t="shared" si="286"/>
        <v>0</v>
      </c>
      <c r="I217" s="80">
        <f t="shared" si="287"/>
        <v>0</v>
      </c>
      <c r="J217" s="80" t="e">
        <f t="shared" si="303"/>
        <v>#N/A</v>
      </c>
      <c r="K217" s="80" t="e">
        <f t="shared" si="303"/>
        <v>#N/A</v>
      </c>
      <c r="L217" s="80" t="e">
        <f t="shared" si="303"/>
        <v>#N/A</v>
      </c>
      <c r="M217" s="80">
        <f t="shared" si="303"/>
        <v>0</v>
      </c>
      <c r="N217" s="80">
        <f t="shared" si="303"/>
        <v>0</v>
      </c>
      <c r="O217" s="80">
        <f t="shared" si="303"/>
        <v>0</v>
      </c>
      <c r="P217" s="80">
        <f t="shared" si="303"/>
        <v>0</v>
      </c>
      <c r="Q217" s="80">
        <f t="shared" si="303"/>
        <v>0</v>
      </c>
      <c r="R217" s="80">
        <f t="shared" si="303"/>
        <v>0</v>
      </c>
      <c r="S217" s="80">
        <f t="shared" si="303"/>
        <v>0</v>
      </c>
      <c r="T217" s="80">
        <f t="shared" si="304"/>
        <v>0</v>
      </c>
      <c r="U217" s="80">
        <f t="shared" si="304"/>
        <v>0</v>
      </c>
      <c r="V217" s="80">
        <f t="shared" si="304"/>
        <v>0</v>
      </c>
      <c r="W217" s="80">
        <f t="shared" si="304"/>
        <v>0</v>
      </c>
      <c r="X217" s="80">
        <f t="shared" si="304"/>
        <v>0</v>
      </c>
      <c r="Y217" s="80">
        <f t="shared" si="304"/>
        <v>0</v>
      </c>
      <c r="Z217" s="80">
        <f t="shared" si="304"/>
        <v>0</v>
      </c>
      <c r="AA217" s="80">
        <f t="shared" si="304"/>
        <v>0</v>
      </c>
      <c r="AB217" s="80">
        <f t="shared" si="304"/>
        <v>0</v>
      </c>
      <c r="AC217" s="80">
        <f t="shared" si="304"/>
        <v>0</v>
      </c>
      <c r="AD217" s="80">
        <f t="shared" si="305"/>
        <v>0</v>
      </c>
      <c r="AE217" s="80">
        <f t="shared" si="305"/>
        <v>0</v>
      </c>
      <c r="AF217" s="80">
        <f t="shared" si="305"/>
        <v>0</v>
      </c>
      <c r="AG217" s="80">
        <f t="shared" si="305"/>
        <v>0</v>
      </c>
      <c r="AH217" s="80">
        <f t="shared" si="305"/>
        <v>0</v>
      </c>
      <c r="AI217" s="80">
        <f t="shared" si="305"/>
        <v>0</v>
      </c>
      <c r="AJ217" s="80">
        <f t="shared" si="305"/>
        <v>0</v>
      </c>
      <c r="AK217" s="80">
        <f t="shared" si="305"/>
        <v>0</v>
      </c>
      <c r="AL217" s="80">
        <f t="shared" si="305"/>
        <v>0</v>
      </c>
      <c r="AM217" s="80">
        <f t="shared" si="305"/>
        <v>0</v>
      </c>
      <c r="AN217" s="80">
        <f t="shared" si="306"/>
        <v>0</v>
      </c>
      <c r="AO217" s="80">
        <f t="shared" si="306"/>
        <v>0</v>
      </c>
      <c r="AP217" s="80">
        <f t="shared" si="306"/>
        <v>0</v>
      </c>
      <c r="AQ217" s="80">
        <f t="shared" si="306"/>
        <v>0</v>
      </c>
      <c r="AR217" s="80">
        <f t="shared" si="306"/>
        <v>0</v>
      </c>
      <c r="AS217" s="80">
        <f t="shared" si="306"/>
        <v>0</v>
      </c>
      <c r="AT217" s="80">
        <f t="shared" si="306"/>
        <v>0</v>
      </c>
      <c r="AU217" s="80">
        <f t="shared" si="306"/>
        <v>0</v>
      </c>
      <c r="AV217" s="80">
        <f t="shared" si="306"/>
        <v>0</v>
      </c>
      <c r="AW217" s="80">
        <f t="shared" si="306"/>
        <v>0</v>
      </c>
      <c r="AX217" s="80">
        <f t="shared" si="307"/>
        <v>0</v>
      </c>
      <c r="AY217" s="80">
        <f t="shared" si="307"/>
        <v>0</v>
      </c>
      <c r="AZ217" s="80">
        <f t="shared" si="307"/>
        <v>0</v>
      </c>
      <c r="BA217" s="80">
        <f t="shared" si="307"/>
        <v>0.4</v>
      </c>
      <c r="BB217" s="80">
        <f t="shared" si="307"/>
        <v>0.4</v>
      </c>
      <c r="BC217" s="80">
        <f t="shared" si="307"/>
        <v>0.6</v>
      </c>
      <c r="BD217" s="80">
        <f t="shared" si="307"/>
        <v>1.4</v>
      </c>
      <c r="BE217" s="80">
        <f t="shared" si="307"/>
        <v>2</v>
      </c>
      <c r="BF217" s="80">
        <f t="shared" si="307"/>
        <v>1</v>
      </c>
      <c r="BG217" s="80">
        <f t="shared" si="307"/>
        <v>1.2</v>
      </c>
      <c r="BH217" s="80">
        <f t="shared" si="308"/>
        <v>3.2</v>
      </c>
      <c r="BI217" s="80">
        <f t="shared" si="308"/>
        <v>2.4</v>
      </c>
      <c r="BJ217" s="80">
        <f t="shared" si="308"/>
        <v>4</v>
      </c>
      <c r="BK217" s="80">
        <f t="shared" si="308"/>
        <v>8</v>
      </c>
      <c r="BL217" s="80">
        <f t="shared" si="308"/>
        <v>10.4</v>
      </c>
      <c r="BM217" s="80">
        <f t="shared" si="308"/>
        <v>16.600000000000001</v>
      </c>
      <c r="BN217" s="80">
        <f t="shared" si="308"/>
        <v>30</v>
      </c>
      <c r="BO217" s="80">
        <f t="shared" si="308"/>
        <v>28.8</v>
      </c>
      <c r="BP217" s="80">
        <f t="shared" si="308"/>
        <v>29.8</v>
      </c>
      <c r="BQ217" s="80">
        <f t="shared" si="308"/>
        <v>76.2</v>
      </c>
      <c r="BR217" s="80">
        <f t="shared" si="309"/>
        <v>74.599999999999994</v>
      </c>
      <c r="BS217" s="80">
        <f t="shared" si="309"/>
        <v>87.2</v>
      </c>
      <c r="BT217" s="80">
        <f t="shared" si="309"/>
        <v>95.8</v>
      </c>
      <c r="BU217" s="80">
        <f t="shared" si="309"/>
        <v>131.80000000000001</v>
      </c>
      <c r="BV217" s="80">
        <f t="shared" si="309"/>
        <v>105.6</v>
      </c>
      <c r="BW217" s="80">
        <f t="shared" si="309"/>
        <v>127.8</v>
      </c>
      <c r="BX217" s="80">
        <f t="shared" si="309"/>
        <v>133.4</v>
      </c>
      <c r="BY217" s="80">
        <f t="shared" si="309"/>
        <v>185.4</v>
      </c>
      <c r="BZ217" s="80">
        <f t="shared" si="309"/>
        <v>224.6</v>
      </c>
      <c r="CA217" s="80">
        <f t="shared" si="309"/>
        <v>166.8</v>
      </c>
      <c r="CB217" s="80">
        <f t="shared" si="310"/>
        <v>165.4</v>
      </c>
      <c r="CC217" s="80">
        <f t="shared" si="310"/>
        <v>185.2</v>
      </c>
      <c r="CD217" s="80">
        <f t="shared" si="310"/>
        <v>164</v>
      </c>
      <c r="CE217" s="80">
        <f t="shared" si="310"/>
        <v>122.6</v>
      </c>
      <c r="CF217" s="80">
        <f t="shared" si="310"/>
        <v>192.6</v>
      </c>
      <c r="CG217" s="80">
        <f t="shared" si="310"/>
        <v>157.80000000000001</v>
      </c>
      <c r="CH217" s="80">
        <f t="shared" si="310"/>
        <v>181.6</v>
      </c>
      <c r="CI217" s="80">
        <f t="shared" si="310"/>
        <v>192.8</v>
      </c>
      <c r="CJ217" s="80">
        <f t="shared" si="310"/>
        <v>183</v>
      </c>
      <c r="CK217" s="80">
        <f t="shared" si="310"/>
        <v>168.4</v>
      </c>
      <c r="CL217" s="80">
        <f t="shared" si="311"/>
        <v>193.4</v>
      </c>
      <c r="CM217" s="80">
        <f t="shared" si="311"/>
        <v>168.6</v>
      </c>
      <c r="CN217" s="80">
        <f t="shared" si="311"/>
        <v>137.6</v>
      </c>
      <c r="CO217" s="80">
        <f t="shared" si="311"/>
        <v>173</v>
      </c>
      <c r="CP217" s="80">
        <f t="shared" si="311"/>
        <v>190</v>
      </c>
      <c r="CQ217" s="80">
        <f t="shared" si="311"/>
        <v>169.4</v>
      </c>
      <c r="CR217" s="80">
        <f t="shared" si="311"/>
        <v>158</v>
      </c>
      <c r="CS217" s="80">
        <f t="shared" si="311"/>
        <v>144.80000000000001</v>
      </c>
      <c r="CT217" s="80">
        <f t="shared" si="311"/>
        <v>73.8</v>
      </c>
      <c r="CU217" s="80">
        <f t="shared" si="311"/>
        <v>100.8</v>
      </c>
      <c r="CV217" s="80">
        <f t="shared" si="312"/>
        <v>136</v>
      </c>
      <c r="CW217" s="80">
        <f t="shared" si="312"/>
        <v>122</v>
      </c>
      <c r="CX217" s="80">
        <f t="shared" si="312"/>
        <v>166.4</v>
      </c>
      <c r="CY217" s="80">
        <f t="shared" si="312"/>
        <v>225.4</v>
      </c>
      <c r="CZ217" s="80">
        <f t="shared" si="312"/>
        <v>176.6</v>
      </c>
      <c r="DA217" s="80">
        <f t="shared" si="312"/>
        <v>159.4</v>
      </c>
      <c r="DB217" s="80">
        <f t="shared" si="312"/>
        <v>161.80000000000001</v>
      </c>
      <c r="DC217" s="80">
        <f t="shared" si="312"/>
        <v>154.80000000000001</v>
      </c>
      <c r="DD217" s="80">
        <f t="shared" si="312"/>
        <v>136.4</v>
      </c>
      <c r="DE217" s="80">
        <f t="shared" si="312"/>
        <v>186.4</v>
      </c>
      <c r="DF217" s="80">
        <f t="shared" si="313"/>
        <v>206.8</v>
      </c>
      <c r="DG217" s="80">
        <f t="shared" si="313"/>
        <v>215.8</v>
      </c>
      <c r="DH217" s="80">
        <f t="shared" si="313"/>
        <v>180.8</v>
      </c>
      <c r="DI217" s="80">
        <f t="shared" si="313"/>
        <v>161.4</v>
      </c>
      <c r="DJ217" s="80">
        <f t="shared" si="313"/>
        <v>135</v>
      </c>
      <c r="DK217" s="80">
        <f t="shared" si="313"/>
        <v>142.6</v>
      </c>
      <c r="DL217" s="80">
        <f t="shared" si="313"/>
        <v>138.6</v>
      </c>
      <c r="DM217" s="80">
        <f t="shared" si="313"/>
        <v>155.19999999999999</v>
      </c>
      <c r="DN217" s="80">
        <f t="shared" si="313"/>
        <v>173.8</v>
      </c>
      <c r="DO217" s="80">
        <f t="shared" si="313"/>
        <v>198.8</v>
      </c>
      <c r="DP217" s="80">
        <f t="shared" si="314"/>
        <v>141.6</v>
      </c>
      <c r="DQ217" s="80">
        <f t="shared" si="314"/>
        <v>119.8</v>
      </c>
      <c r="DR217" s="80">
        <f t="shared" si="314"/>
        <v>137</v>
      </c>
      <c r="DS217" s="80">
        <f t="shared" si="314"/>
        <v>155.19999999999999</v>
      </c>
      <c r="DT217" s="80">
        <f t="shared" si="314"/>
        <v>122</v>
      </c>
      <c r="DU217" s="80">
        <f t="shared" si="314"/>
        <v>187.2</v>
      </c>
      <c r="DV217" s="80">
        <f t="shared" si="314"/>
        <v>199.4</v>
      </c>
      <c r="DW217" s="80">
        <f t="shared" si="314"/>
        <v>179.6</v>
      </c>
      <c r="DX217" s="80">
        <f t="shared" si="314"/>
        <v>157.19999999999999</v>
      </c>
      <c r="DY217" s="80">
        <f t="shared" si="314"/>
        <v>179.2</v>
      </c>
      <c r="DZ217" s="80">
        <f t="shared" si="314"/>
        <v>179.4</v>
      </c>
      <c r="EA217" s="80">
        <f t="shared" si="314"/>
        <v>196.8</v>
      </c>
      <c r="EB217" s="80" t="e">
        <f t="shared" si="314"/>
        <v>#N/A</v>
      </c>
      <c r="EC217" s="80" t="e">
        <f t="shared" si="314"/>
        <v>#N/A</v>
      </c>
      <c r="ED217">
        <v>1</v>
      </c>
      <c r="EF217" s="10">
        <f t="shared" ca="1" si="315"/>
        <v>187.2</v>
      </c>
      <c r="EG217" s="10">
        <f t="shared" ca="1" si="315"/>
        <v>199.4</v>
      </c>
      <c r="EH217" s="10">
        <f t="shared" ca="1" si="315"/>
        <v>179.6</v>
      </c>
      <c r="EI217" s="10">
        <f t="shared" ca="1" si="315"/>
        <v>157.19999999999999</v>
      </c>
      <c r="EJ217" s="10">
        <f t="shared" ca="1" si="315"/>
        <v>179.2</v>
      </c>
      <c r="EK217" s="10">
        <f t="shared" ca="1" si="315"/>
        <v>179.4</v>
      </c>
      <c r="EL217" s="10">
        <f t="shared" ca="1" si="315"/>
        <v>196.8</v>
      </c>
      <c r="EM217" s="10">
        <f t="shared" ca="1" si="288"/>
        <v>182.68571428571431</v>
      </c>
      <c r="EO217" s="10">
        <f t="array" ref="EO217">MAX(IF(ISNA(J217:EC217),"",J217:EC217))</f>
        <v>225.4</v>
      </c>
      <c r="EP217" s="52">
        <f t="shared" ca="1" si="289"/>
        <v>0.81049562682215748</v>
      </c>
    </row>
    <row r="218" spans="1:146" ht="30" hidden="1" customHeight="1" x14ac:dyDescent="0.25">
      <c r="A218" s="81">
        <f>VLOOKUP(D218,Countries!$D$5:$F$254,3,FALSE)</f>
        <v>6500000</v>
      </c>
      <c r="B218" s="86">
        <f t="shared" ca="1" si="283"/>
        <v>0</v>
      </c>
      <c r="C218" s="80" t="s">
        <v>697</v>
      </c>
      <c r="D218" s="80" t="str">
        <f>Infections!A98</f>
        <v>Laos</v>
      </c>
      <c r="E218" s="80">
        <f t="shared" ca="1" si="284"/>
        <v>19</v>
      </c>
      <c r="F218" s="81">
        <f t="shared" ca="1" si="285"/>
        <v>0</v>
      </c>
      <c r="G218" s="80"/>
      <c r="H218" s="80">
        <f t="shared" si="286"/>
        <v>0</v>
      </c>
      <c r="I218" s="80">
        <f t="shared" si="287"/>
        <v>0</v>
      </c>
      <c r="J218" s="80" t="e">
        <f t="shared" si="303"/>
        <v>#N/A</v>
      </c>
      <c r="K218" s="80" t="e">
        <f t="shared" si="303"/>
        <v>#N/A</v>
      </c>
      <c r="L218" s="80" t="e">
        <f t="shared" si="303"/>
        <v>#N/A</v>
      </c>
      <c r="M218" s="80">
        <f t="shared" si="303"/>
        <v>0</v>
      </c>
      <c r="N218" s="80">
        <f t="shared" si="303"/>
        <v>0</v>
      </c>
      <c r="O218" s="80">
        <f t="shared" si="303"/>
        <v>0</v>
      </c>
      <c r="P218" s="80">
        <f t="shared" si="303"/>
        <v>0</v>
      </c>
      <c r="Q218" s="80">
        <f t="shared" si="303"/>
        <v>0</v>
      </c>
      <c r="R218" s="80">
        <f t="shared" si="303"/>
        <v>0</v>
      </c>
      <c r="S218" s="80">
        <f t="shared" si="303"/>
        <v>0</v>
      </c>
      <c r="T218" s="80">
        <f t="shared" si="304"/>
        <v>0</v>
      </c>
      <c r="U218" s="80">
        <f t="shared" si="304"/>
        <v>0</v>
      </c>
      <c r="V218" s="80">
        <f t="shared" si="304"/>
        <v>0</v>
      </c>
      <c r="W218" s="80">
        <f t="shared" si="304"/>
        <v>0</v>
      </c>
      <c r="X218" s="80">
        <f t="shared" si="304"/>
        <v>0</v>
      </c>
      <c r="Y218" s="80">
        <f t="shared" si="304"/>
        <v>0</v>
      </c>
      <c r="Z218" s="80">
        <f t="shared" si="304"/>
        <v>0</v>
      </c>
      <c r="AA218" s="80">
        <f t="shared" si="304"/>
        <v>0</v>
      </c>
      <c r="AB218" s="80">
        <f t="shared" si="304"/>
        <v>0</v>
      </c>
      <c r="AC218" s="80">
        <f t="shared" si="304"/>
        <v>0</v>
      </c>
      <c r="AD218" s="80">
        <f t="shared" si="305"/>
        <v>0</v>
      </c>
      <c r="AE218" s="80">
        <f t="shared" si="305"/>
        <v>0</v>
      </c>
      <c r="AF218" s="80">
        <f t="shared" si="305"/>
        <v>0</v>
      </c>
      <c r="AG218" s="80">
        <f t="shared" si="305"/>
        <v>0</v>
      </c>
      <c r="AH218" s="80">
        <f t="shared" si="305"/>
        <v>0</v>
      </c>
      <c r="AI218" s="80">
        <f t="shared" si="305"/>
        <v>0</v>
      </c>
      <c r="AJ218" s="80">
        <f t="shared" si="305"/>
        <v>0</v>
      </c>
      <c r="AK218" s="80">
        <f t="shared" si="305"/>
        <v>0</v>
      </c>
      <c r="AL218" s="80">
        <f t="shared" si="305"/>
        <v>0</v>
      </c>
      <c r="AM218" s="80">
        <f t="shared" si="305"/>
        <v>0</v>
      </c>
      <c r="AN218" s="80">
        <f t="shared" si="306"/>
        <v>0</v>
      </c>
      <c r="AO218" s="80">
        <f t="shared" si="306"/>
        <v>0</v>
      </c>
      <c r="AP218" s="80">
        <f t="shared" si="306"/>
        <v>0</v>
      </c>
      <c r="AQ218" s="80">
        <f t="shared" si="306"/>
        <v>0</v>
      </c>
      <c r="AR218" s="80">
        <f t="shared" si="306"/>
        <v>0</v>
      </c>
      <c r="AS218" s="80">
        <f t="shared" si="306"/>
        <v>0</v>
      </c>
      <c r="AT218" s="80">
        <f t="shared" si="306"/>
        <v>0</v>
      </c>
      <c r="AU218" s="80">
        <f t="shared" si="306"/>
        <v>0</v>
      </c>
      <c r="AV218" s="80">
        <f t="shared" si="306"/>
        <v>0</v>
      </c>
      <c r="AW218" s="80">
        <f t="shared" si="306"/>
        <v>0</v>
      </c>
      <c r="AX218" s="80">
        <f t="shared" si="307"/>
        <v>0</v>
      </c>
      <c r="AY218" s="80">
        <f t="shared" si="307"/>
        <v>0</v>
      </c>
      <c r="AZ218" s="80">
        <f t="shared" si="307"/>
        <v>0</v>
      </c>
      <c r="BA218" s="80">
        <f t="shared" si="307"/>
        <v>0</v>
      </c>
      <c r="BB218" s="80">
        <f t="shared" si="307"/>
        <v>0</v>
      </c>
      <c r="BC218" s="80">
        <f t="shared" si="307"/>
        <v>0</v>
      </c>
      <c r="BD218" s="80">
        <f t="shared" si="307"/>
        <v>0</v>
      </c>
      <c r="BE218" s="80">
        <f t="shared" si="307"/>
        <v>0</v>
      </c>
      <c r="BF218" s="80">
        <f t="shared" si="307"/>
        <v>0</v>
      </c>
      <c r="BG218" s="80">
        <f t="shared" si="307"/>
        <v>0</v>
      </c>
      <c r="BH218" s="80">
        <f t="shared" si="308"/>
        <v>0</v>
      </c>
      <c r="BI218" s="80">
        <f t="shared" si="308"/>
        <v>0</v>
      </c>
      <c r="BJ218" s="80">
        <f t="shared" si="308"/>
        <v>0</v>
      </c>
      <c r="BK218" s="80">
        <f t="shared" si="308"/>
        <v>0</v>
      </c>
      <c r="BL218" s="80">
        <f t="shared" si="308"/>
        <v>0</v>
      </c>
      <c r="BM218" s="80">
        <f t="shared" si="308"/>
        <v>0</v>
      </c>
      <c r="BN218" s="80">
        <f t="shared" si="308"/>
        <v>0</v>
      </c>
      <c r="BO218" s="80">
        <f t="shared" si="308"/>
        <v>0</v>
      </c>
      <c r="BP218" s="80">
        <f t="shared" si="308"/>
        <v>0</v>
      </c>
      <c r="BQ218" s="80">
        <f t="shared" si="308"/>
        <v>0</v>
      </c>
      <c r="BR218" s="80">
        <f t="shared" si="309"/>
        <v>0.4</v>
      </c>
      <c r="BS218" s="80">
        <f t="shared" si="309"/>
        <v>0.6</v>
      </c>
      <c r="BT218" s="80">
        <f t="shared" si="309"/>
        <v>1.2</v>
      </c>
      <c r="BU218" s="80">
        <f t="shared" si="309"/>
        <v>1.2</v>
      </c>
      <c r="BV218" s="80">
        <f t="shared" si="309"/>
        <v>1.6</v>
      </c>
      <c r="BW218" s="80">
        <f t="shared" si="309"/>
        <v>1.2</v>
      </c>
      <c r="BX218" s="80">
        <f t="shared" si="309"/>
        <v>1</v>
      </c>
      <c r="BY218" s="80">
        <f t="shared" si="309"/>
        <v>0.6</v>
      </c>
      <c r="BZ218" s="80">
        <f t="shared" si="309"/>
        <v>0.8</v>
      </c>
      <c r="CA218" s="80">
        <f t="shared" si="309"/>
        <v>0.4</v>
      </c>
      <c r="CB218" s="80">
        <f t="shared" si="310"/>
        <v>0.4</v>
      </c>
      <c r="CC218" s="80">
        <f t="shared" si="310"/>
        <v>0.4</v>
      </c>
      <c r="CD218" s="80">
        <f t="shared" si="310"/>
        <v>0.4</v>
      </c>
      <c r="CE218" s="80">
        <f t="shared" si="310"/>
        <v>0.4</v>
      </c>
      <c r="CF218" s="80">
        <f t="shared" si="310"/>
        <v>0.8</v>
      </c>
      <c r="CG218" s="80">
        <f t="shared" si="310"/>
        <v>1</v>
      </c>
      <c r="CH218" s="80">
        <f t="shared" si="310"/>
        <v>1.2</v>
      </c>
      <c r="CI218" s="80">
        <f t="shared" si="310"/>
        <v>1</v>
      </c>
      <c r="CJ218" s="80">
        <f t="shared" si="310"/>
        <v>1.2</v>
      </c>
      <c r="CK218" s="80">
        <f t="shared" si="310"/>
        <v>1</v>
      </c>
      <c r="CL218" s="80">
        <f t="shared" si="311"/>
        <v>0.8</v>
      </c>
      <c r="CM218" s="80">
        <f t="shared" si="311"/>
        <v>0.6</v>
      </c>
      <c r="CN218" s="80">
        <f t="shared" si="311"/>
        <v>0.6</v>
      </c>
      <c r="CO218" s="80">
        <f t="shared" si="311"/>
        <v>0.2</v>
      </c>
      <c r="CP218" s="80">
        <f t="shared" si="311"/>
        <v>0</v>
      </c>
      <c r="CQ218" s="80">
        <f t="shared" si="311"/>
        <v>0</v>
      </c>
      <c r="CR218" s="80">
        <f t="shared" si="311"/>
        <v>0</v>
      </c>
      <c r="CS218" s="80">
        <f t="shared" si="311"/>
        <v>0</v>
      </c>
      <c r="CT218" s="80">
        <f t="shared" si="311"/>
        <v>0</v>
      </c>
      <c r="CU218" s="80">
        <f t="shared" si="311"/>
        <v>0</v>
      </c>
      <c r="CV218" s="80">
        <f t="shared" si="312"/>
        <v>0</v>
      </c>
      <c r="CW218" s="80">
        <f t="shared" si="312"/>
        <v>0</v>
      </c>
      <c r="CX218" s="80">
        <f t="shared" si="312"/>
        <v>0</v>
      </c>
      <c r="CY218" s="80">
        <f t="shared" si="312"/>
        <v>0</v>
      </c>
      <c r="CZ218" s="80">
        <f t="shared" si="312"/>
        <v>0</v>
      </c>
      <c r="DA218" s="80">
        <f t="shared" si="312"/>
        <v>0</v>
      </c>
      <c r="DB218" s="80">
        <f t="shared" si="312"/>
        <v>0</v>
      </c>
      <c r="DC218" s="80">
        <f t="shared" si="312"/>
        <v>0</v>
      </c>
      <c r="DD218" s="80">
        <f t="shared" si="312"/>
        <v>0</v>
      </c>
      <c r="DE218" s="80">
        <f t="shared" si="312"/>
        <v>0</v>
      </c>
      <c r="DF218" s="80">
        <f t="shared" si="313"/>
        <v>0</v>
      </c>
      <c r="DG218" s="80">
        <f t="shared" si="313"/>
        <v>0</v>
      </c>
      <c r="DH218" s="80">
        <f t="shared" si="313"/>
        <v>0</v>
      </c>
      <c r="DI218" s="80">
        <f t="shared" si="313"/>
        <v>0</v>
      </c>
      <c r="DJ218" s="80">
        <f t="shared" si="313"/>
        <v>0</v>
      </c>
      <c r="DK218" s="80">
        <f t="shared" si="313"/>
        <v>0</v>
      </c>
      <c r="DL218" s="80">
        <f t="shared" si="313"/>
        <v>0</v>
      </c>
      <c r="DM218" s="80">
        <f t="shared" si="313"/>
        <v>0</v>
      </c>
      <c r="DN218" s="80">
        <f t="shared" si="313"/>
        <v>0</v>
      </c>
      <c r="DO218" s="80">
        <f t="shared" si="313"/>
        <v>0</v>
      </c>
      <c r="DP218" s="80">
        <f t="shared" si="314"/>
        <v>0</v>
      </c>
      <c r="DQ218" s="80">
        <f t="shared" si="314"/>
        <v>0</v>
      </c>
      <c r="DR218" s="80">
        <f t="shared" si="314"/>
        <v>0</v>
      </c>
      <c r="DS218" s="80">
        <f t="shared" si="314"/>
        <v>0</v>
      </c>
      <c r="DT218" s="80">
        <f t="shared" si="314"/>
        <v>0</v>
      </c>
      <c r="DU218" s="80">
        <f t="shared" si="314"/>
        <v>0</v>
      </c>
      <c r="DV218" s="80">
        <f t="shared" si="314"/>
        <v>0</v>
      </c>
      <c r="DW218" s="80">
        <f t="shared" si="314"/>
        <v>0</v>
      </c>
      <c r="DX218" s="80">
        <f t="shared" si="314"/>
        <v>0</v>
      </c>
      <c r="DY218" s="80">
        <f t="shared" si="314"/>
        <v>0</v>
      </c>
      <c r="DZ218" s="80">
        <f t="shared" si="314"/>
        <v>0</v>
      </c>
      <c r="EA218" s="80">
        <f t="shared" si="314"/>
        <v>0</v>
      </c>
      <c r="EB218" s="80" t="e">
        <f t="shared" si="314"/>
        <v>#N/A</v>
      </c>
      <c r="EC218" s="80" t="e">
        <f t="shared" si="314"/>
        <v>#N/A</v>
      </c>
      <c r="ED218">
        <v>1</v>
      </c>
      <c r="EF218" s="10">
        <f t="shared" ca="1" si="315"/>
        <v>0</v>
      </c>
      <c r="EG218" s="10">
        <f t="shared" ca="1" si="315"/>
        <v>0</v>
      </c>
      <c r="EH218" s="10">
        <f t="shared" ca="1" si="315"/>
        <v>0</v>
      </c>
      <c r="EI218" s="10">
        <f t="shared" ca="1" si="315"/>
        <v>0</v>
      </c>
      <c r="EJ218" s="10">
        <f t="shared" ca="1" si="315"/>
        <v>0</v>
      </c>
      <c r="EK218" s="10">
        <f t="shared" ca="1" si="315"/>
        <v>0</v>
      </c>
      <c r="EL218" s="10">
        <f t="shared" ca="1" si="315"/>
        <v>0</v>
      </c>
      <c r="EM218" s="10">
        <f t="shared" ca="1" si="288"/>
        <v>0</v>
      </c>
      <c r="EO218" s="10">
        <f t="array" ref="EO218">MAX(IF(ISNA(J218:EC218),"",J218:EC218))</f>
        <v>1.6</v>
      </c>
      <c r="EP218" s="52">
        <f t="shared" ca="1" si="289"/>
        <v>0</v>
      </c>
    </row>
    <row r="219" spans="1:146" ht="30" customHeight="1" x14ac:dyDescent="0.25">
      <c r="A219" s="81">
        <f>VLOOKUP(D219,Countries!$D$5:$F$254,3,FALSE)</f>
        <v>4900000</v>
      </c>
      <c r="B219" s="86">
        <f t="shared" ca="1" si="283"/>
        <v>0.81459834171537315</v>
      </c>
      <c r="C219" s="80" t="str">
        <f>VLOOKUP(D219,Countries!$D$5:$E$254,2,FALSE)</f>
        <v>USA</v>
      </c>
      <c r="D219" s="80" t="str">
        <f>Infections!A195</f>
        <v>Alabama</v>
      </c>
      <c r="E219" s="81">
        <f t="shared" ca="1" si="284"/>
        <v>14478</v>
      </c>
      <c r="F219" s="81">
        <f t="shared" ca="1" si="285"/>
        <v>342.45714285714286</v>
      </c>
      <c r="G219" s="80"/>
      <c r="H219" s="80">
        <f t="shared" si="286"/>
        <v>0</v>
      </c>
      <c r="I219" s="80">
        <f t="shared" si="287"/>
        <v>0</v>
      </c>
      <c r="J219" s="80" t="e">
        <f t="shared" si="303"/>
        <v>#N/A</v>
      </c>
      <c r="K219" s="80" t="e">
        <f t="shared" si="303"/>
        <v>#N/A</v>
      </c>
      <c r="L219" s="80" t="e">
        <f t="shared" si="303"/>
        <v>#N/A</v>
      </c>
      <c r="M219" s="80">
        <f t="shared" si="303"/>
        <v>0</v>
      </c>
      <c r="N219" s="80">
        <f t="shared" si="303"/>
        <v>0</v>
      </c>
      <c r="O219" s="80">
        <f t="shared" si="303"/>
        <v>0</v>
      </c>
      <c r="P219" s="80">
        <f t="shared" si="303"/>
        <v>0</v>
      </c>
      <c r="Q219" s="80">
        <f t="shared" si="303"/>
        <v>0</v>
      </c>
      <c r="R219" s="80">
        <f t="shared" si="303"/>
        <v>0</v>
      </c>
      <c r="S219" s="80">
        <f t="shared" si="303"/>
        <v>0</v>
      </c>
      <c r="T219" s="80">
        <f t="shared" si="304"/>
        <v>0</v>
      </c>
      <c r="U219" s="80">
        <f t="shared" si="304"/>
        <v>0</v>
      </c>
      <c r="V219" s="80">
        <f t="shared" si="304"/>
        <v>0</v>
      </c>
      <c r="W219" s="80">
        <f t="shared" si="304"/>
        <v>0</v>
      </c>
      <c r="X219" s="80">
        <f t="shared" si="304"/>
        <v>0</v>
      </c>
      <c r="Y219" s="80">
        <f t="shared" si="304"/>
        <v>0</v>
      </c>
      <c r="Z219" s="80">
        <f t="shared" si="304"/>
        <v>0</v>
      </c>
      <c r="AA219" s="80">
        <f t="shared" si="304"/>
        <v>0</v>
      </c>
      <c r="AB219" s="80">
        <f t="shared" si="304"/>
        <v>0</v>
      </c>
      <c r="AC219" s="80">
        <f t="shared" si="304"/>
        <v>0</v>
      </c>
      <c r="AD219" s="80">
        <f t="shared" si="305"/>
        <v>0</v>
      </c>
      <c r="AE219" s="80">
        <f t="shared" si="305"/>
        <v>0</v>
      </c>
      <c r="AF219" s="80">
        <f t="shared" si="305"/>
        <v>0</v>
      </c>
      <c r="AG219" s="80">
        <f t="shared" si="305"/>
        <v>0</v>
      </c>
      <c r="AH219" s="80">
        <f t="shared" si="305"/>
        <v>0</v>
      </c>
      <c r="AI219" s="80">
        <f t="shared" si="305"/>
        <v>0</v>
      </c>
      <c r="AJ219" s="80">
        <f t="shared" si="305"/>
        <v>0</v>
      </c>
      <c r="AK219" s="80">
        <f t="shared" si="305"/>
        <v>0</v>
      </c>
      <c r="AL219" s="80">
        <f t="shared" si="305"/>
        <v>0</v>
      </c>
      <c r="AM219" s="80">
        <f t="shared" si="305"/>
        <v>0</v>
      </c>
      <c r="AN219" s="80">
        <f t="shared" si="306"/>
        <v>0</v>
      </c>
      <c r="AO219" s="80">
        <f t="shared" si="306"/>
        <v>0</v>
      </c>
      <c r="AP219" s="80">
        <f t="shared" si="306"/>
        <v>0</v>
      </c>
      <c r="AQ219" s="80">
        <f t="shared" si="306"/>
        <v>0</v>
      </c>
      <c r="AR219" s="80">
        <f t="shared" si="306"/>
        <v>0</v>
      </c>
      <c r="AS219" s="80">
        <f t="shared" si="306"/>
        <v>0</v>
      </c>
      <c r="AT219" s="80">
        <f t="shared" si="306"/>
        <v>0</v>
      </c>
      <c r="AU219" s="80">
        <f t="shared" si="306"/>
        <v>0</v>
      </c>
      <c r="AV219" s="80">
        <f t="shared" si="306"/>
        <v>0</v>
      </c>
      <c r="AW219" s="80">
        <f t="shared" si="306"/>
        <v>0</v>
      </c>
      <c r="AX219" s="80">
        <f t="shared" si="307"/>
        <v>0</v>
      </c>
      <c r="AY219" s="80">
        <f t="shared" si="307"/>
        <v>0</v>
      </c>
      <c r="AZ219" s="80">
        <f t="shared" si="307"/>
        <v>0</v>
      </c>
      <c r="BA219" s="80">
        <f t="shared" si="307"/>
        <v>0</v>
      </c>
      <c r="BB219" s="80">
        <f t="shared" si="307"/>
        <v>0</v>
      </c>
      <c r="BC219" s="80">
        <f t="shared" si="307"/>
        <v>0</v>
      </c>
      <c r="BD219" s="80">
        <f t="shared" si="307"/>
        <v>0</v>
      </c>
      <c r="BE219" s="80">
        <f t="shared" si="307"/>
        <v>0</v>
      </c>
      <c r="BF219" s="80">
        <f t="shared" si="307"/>
        <v>0</v>
      </c>
      <c r="BG219" s="80">
        <f t="shared" si="307"/>
        <v>0.4</v>
      </c>
      <c r="BH219" s="80">
        <f t="shared" si="308"/>
        <v>1.2</v>
      </c>
      <c r="BI219" s="80">
        <f t="shared" si="308"/>
        <v>2.2000000000000002</v>
      </c>
      <c r="BJ219" s="80">
        <f t="shared" si="308"/>
        <v>5.8</v>
      </c>
      <c r="BK219" s="80">
        <f t="shared" si="308"/>
        <v>7.8</v>
      </c>
      <c r="BL219" s="80">
        <f t="shared" si="308"/>
        <v>9.8000000000000007</v>
      </c>
      <c r="BM219" s="80">
        <f t="shared" si="308"/>
        <v>14.4</v>
      </c>
      <c r="BN219" s="80">
        <f t="shared" si="308"/>
        <v>19</v>
      </c>
      <c r="BO219" s="80">
        <f t="shared" si="308"/>
        <v>20.399999999999999</v>
      </c>
      <c r="BP219" s="80">
        <f t="shared" si="308"/>
        <v>23.6</v>
      </c>
      <c r="BQ219" s="80">
        <f t="shared" si="308"/>
        <v>29</v>
      </c>
      <c r="BR219" s="80">
        <f t="shared" si="309"/>
        <v>32.799999999999997</v>
      </c>
      <c r="BS219" s="80">
        <f t="shared" si="309"/>
        <v>55</v>
      </c>
      <c r="BT219" s="80">
        <f t="shared" si="309"/>
        <v>77.2</v>
      </c>
      <c r="BU219" s="80">
        <f t="shared" si="309"/>
        <v>86</v>
      </c>
      <c r="BV219" s="80">
        <f t="shared" si="309"/>
        <v>99.6</v>
      </c>
      <c r="BW219" s="80">
        <f t="shared" si="309"/>
        <v>116.6</v>
      </c>
      <c r="BX219" s="80">
        <f t="shared" si="309"/>
        <v>103.6</v>
      </c>
      <c r="BY219" s="80">
        <f t="shared" si="309"/>
        <v>94</v>
      </c>
      <c r="BZ219" s="80">
        <f t="shared" si="309"/>
        <v>94.6</v>
      </c>
      <c r="CA219" s="80">
        <f t="shared" si="309"/>
        <v>107.8</v>
      </c>
      <c r="CB219" s="80">
        <f t="shared" si="310"/>
        <v>134</v>
      </c>
      <c r="CC219" s="80">
        <f t="shared" si="310"/>
        <v>143</v>
      </c>
      <c r="CD219" s="80">
        <f t="shared" si="310"/>
        <v>155.6</v>
      </c>
      <c r="CE219" s="80">
        <f t="shared" si="310"/>
        <v>178.4</v>
      </c>
      <c r="CF219" s="80">
        <f t="shared" si="310"/>
        <v>187.2</v>
      </c>
      <c r="CG219" s="80">
        <f t="shared" si="310"/>
        <v>166.6</v>
      </c>
      <c r="CH219" s="80">
        <f t="shared" si="310"/>
        <v>217.8</v>
      </c>
      <c r="CI219" s="80">
        <f t="shared" si="310"/>
        <v>236.4</v>
      </c>
      <c r="CJ219" s="80">
        <f t="shared" si="310"/>
        <v>253</v>
      </c>
      <c r="CK219" s="80">
        <f t="shared" si="310"/>
        <v>278.8</v>
      </c>
      <c r="CL219" s="80">
        <f t="shared" si="311"/>
        <v>281.2</v>
      </c>
      <c r="CM219" s="80">
        <f t="shared" si="311"/>
        <v>250</v>
      </c>
      <c r="CN219" s="80">
        <f t="shared" si="311"/>
        <v>225.6</v>
      </c>
      <c r="CO219" s="80">
        <f t="shared" si="311"/>
        <v>225.6</v>
      </c>
      <c r="CP219" s="80">
        <f t="shared" si="311"/>
        <v>201.6</v>
      </c>
      <c r="CQ219" s="80">
        <f t="shared" si="311"/>
        <v>195.6</v>
      </c>
      <c r="CR219" s="80">
        <f t="shared" si="311"/>
        <v>187</v>
      </c>
      <c r="CS219" s="80">
        <f t="shared" si="311"/>
        <v>200.8</v>
      </c>
      <c r="CT219" s="80">
        <f t="shared" si="311"/>
        <v>194.4</v>
      </c>
      <c r="CU219" s="80">
        <f t="shared" si="311"/>
        <v>204.4</v>
      </c>
      <c r="CV219" s="80">
        <f t="shared" si="312"/>
        <v>224</v>
      </c>
      <c r="CW219" s="80">
        <f t="shared" si="312"/>
        <v>227.6</v>
      </c>
      <c r="CX219" s="80">
        <f t="shared" si="312"/>
        <v>189.4</v>
      </c>
      <c r="CY219" s="80">
        <f t="shared" si="312"/>
        <v>220.8</v>
      </c>
      <c r="CZ219" s="80">
        <f t="shared" si="312"/>
        <v>189.2</v>
      </c>
      <c r="DA219" s="80">
        <f t="shared" si="312"/>
        <v>183.6</v>
      </c>
      <c r="DB219" s="80">
        <f t="shared" si="312"/>
        <v>177.2</v>
      </c>
      <c r="DC219" s="80">
        <f t="shared" si="312"/>
        <v>212.4</v>
      </c>
      <c r="DD219" s="80">
        <f t="shared" si="312"/>
        <v>174.6</v>
      </c>
      <c r="DE219" s="80">
        <f t="shared" si="312"/>
        <v>214.4</v>
      </c>
      <c r="DF219" s="80">
        <f t="shared" si="313"/>
        <v>227.6</v>
      </c>
      <c r="DG219" s="80">
        <f t="shared" si="313"/>
        <v>240</v>
      </c>
      <c r="DH219" s="80">
        <f t="shared" si="313"/>
        <v>269.8</v>
      </c>
      <c r="DI219" s="80">
        <f t="shared" si="313"/>
        <v>279.39999999999998</v>
      </c>
      <c r="DJ219" s="80">
        <f t="shared" si="313"/>
        <v>287</v>
      </c>
      <c r="DK219" s="80">
        <f t="shared" si="313"/>
        <v>299.39999999999998</v>
      </c>
      <c r="DL219" s="80">
        <f t="shared" si="313"/>
        <v>311.2</v>
      </c>
      <c r="DM219" s="80">
        <f t="shared" si="313"/>
        <v>290.39999999999998</v>
      </c>
      <c r="DN219" s="80">
        <f t="shared" si="313"/>
        <v>294.60000000000002</v>
      </c>
      <c r="DO219" s="80">
        <f t="shared" si="313"/>
        <v>283.60000000000002</v>
      </c>
      <c r="DP219" s="80">
        <f t="shared" si="314"/>
        <v>263</v>
      </c>
      <c r="DQ219" s="80">
        <f t="shared" si="314"/>
        <v>286.60000000000002</v>
      </c>
      <c r="DR219" s="80">
        <f t="shared" si="314"/>
        <v>296.8</v>
      </c>
      <c r="DS219" s="80">
        <f t="shared" si="314"/>
        <v>302</v>
      </c>
      <c r="DT219" s="80">
        <f t="shared" si="314"/>
        <v>261.39999999999998</v>
      </c>
      <c r="DU219" s="80">
        <f t="shared" si="314"/>
        <v>277.2</v>
      </c>
      <c r="DV219" s="80">
        <f t="shared" si="314"/>
        <v>255</v>
      </c>
      <c r="DW219" s="80">
        <f t="shared" si="314"/>
        <v>335.8</v>
      </c>
      <c r="DX219" s="80">
        <f t="shared" si="314"/>
        <v>322.8</v>
      </c>
      <c r="DY219" s="80">
        <f t="shared" si="314"/>
        <v>379.8</v>
      </c>
      <c r="DZ219" s="80">
        <f t="shared" si="314"/>
        <v>406.2</v>
      </c>
      <c r="EA219" s="80">
        <f t="shared" si="314"/>
        <v>420.4</v>
      </c>
      <c r="EB219" s="80" t="e">
        <f t="shared" si="314"/>
        <v>#N/A</v>
      </c>
      <c r="EC219" s="80" t="e">
        <f t="shared" si="314"/>
        <v>#N/A</v>
      </c>
      <c r="ED219">
        <v>1</v>
      </c>
      <c r="EF219" s="10">
        <f t="shared" ca="1" si="315"/>
        <v>277.2</v>
      </c>
      <c r="EG219" s="10">
        <f t="shared" ca="1" si="315"/>
        <v>255</v>
      </c>
      <c r="EH219" s="10">
        <f t="shared" ca="1" si="315"/>
        <v>335.8</v>
      </c>
      <c r="EI219" s="10">
        <f t="shared" ca="1" si="315"/>
        <v>322.8</v>
      </c>
      <c r="EJ219" s="10">
        <f t="shared" ca="1" si="315"/>
        <v>379.8</v>
      </c>
      <c r="EK219" s="10">
        <f t="shared" ca="1" si="315"/>
        <v>406.2</v>
      </c>
      <c r="EL219" s="10">
        <f t="shared" ca="1" si="315"/>
        <v>420.4</v>
      </c>
      <c r="EM219" s="10">
        <f t="shared" ca="1" si="288"/>
        <v>342.45714285714286</v>
      </c>
      <c r="EO219" s="10">
        <f t="array" ref="EO219">MAX(IF(ISNA(J219:EC219),"",J219:EC219))</f>
        <v>420.4</v>
      </c>
      <c r="EP219" s="52">
        <f t="shared" ca="1" si="289"/>
        <v>0.81459834171537315</v>
      </c>
    </row>
    <row r="220" spans="1:146" ht="30" hidden="1" customHeight="1" x14ac:dyDescent="0.25">
      <c r="A220" s="81">
        <f>VLOOKUP(D220,Countries!$D$5:$F$254,3,FALSE)</f>
        <v>25000000</v>
      </c>
      <c r="B220" s="86">
        <f t="shared" ca="1" si="283"/>
        <v>0.66681053085886921</v>
      </c>
      <c r="C220" s="80" t="str">
        <f>VLOOKUP(D220,Countries!$D$5:$E$254,2,FALSE)</f>
        <v>Africa</v>
      </c>
      <c r="D220" s="80" t="str">
        <f>Infections!A45</f>
        <v>Cote d'Ivoire</v>
      </c>
      <c r="E220" s="80">
        <f t="shared" ca="1" si="284"/>
        <v>2376</v>
      </c>
      <c r="F220" s="81">
        <f t="shared" ca="1" si="285"/>
        <v>44.142857142857146</v>
      </c>
      <c r="G220" s="80"/>
      <c r="H220" s="80">
        <f t="shared" si="286"/>
        <v>0</v>
      </c>
      <c r="I220" s="80">
        <f t="shared" si="287"/>
        <v>0</v>
      </c>
      <c r="J220" s="80" t="e">
        <f t="shared" si="303"/>
        <v>#N/A</v>
      </c>
      <c r="K220" s="80" t="e">
        <f t="shared" si="303"/>
        <v>#N/A</v>
      </c>
      <c r="L220" s="80" t="e">
        <f t="shared" si="303"/>
        <v>#N/A</v>
      </c>
      <c r="M220" s="80">
        <f t="shared" si="303"/>
        <v>0</v>
      </c>
      <c r="N220" s="80">
        <f t="shared" si="303"/>
        <v>0</v>
      </c>
      <c r="O220" s="80">
        <f t="shared" si="303"/>
        <v>0</v>
      </c>
      <c r="P220" s="80">
        <f t="shared" si="303"/>
        <v>0</v>
      </c>
      <c r="Q220" s="80">
        <f t="shared" si="303"/>
        <v>0</v>
      </c>
      <c r="R220" s="80">
        <f t="shared" si="303"/>
        <v>0</v>
      </c>
      <c r="S220" s="80">
        <f t="shared" si="303"/>
        <v>0</v>
      </c>
      <c r="T220" s="80">
        <f t="shared" si="304"/>
        <v>0</v>
      </c>
      <c r="U220" s="80">
        <f t="shared" si="304"/>
        <v>0</v>
      </c>
      <c r="V220" s="80">
        <f t="shared" si="304"/>
        <v>0</v>
      </c>
      <c r="W220" s="80">
        <f t="shared" si="304"/>
        <v>0</v>
      </c>
      <c r="X220" s="80">
        <f t="shared" si="304"/>
        <v>0</v>
      </c>
      <c r="Y220" s="80">
        <f t="shared" si="304"/>
        <v>0</v>
      </c>
      <c r="Z220" s="80">
        <f t="shared" si="304"/>
        <v>0</v>
      </c>
      <c r="AA220" s="80">
        <f t="shared" si="304"/>
        <v>0</v>
      </c>
      <c r="AB220" s="80">
        <f t="shared" si="304"/>
        <v>0</v>
      </c>
      <c r="AC220" s="80">
        <f t="shared" si="304"/>
        <v>0</v>
      </c>
      <c r="AD220" s="80">
        <f t="shared" si="305"/>
        <v>0</v>
      </c>
      <c r="AE220" s="80">
        <f t="shared" si="305"/>
        <v>0</v>
      </c>
      <c r="AF220" s="80">
        <f t="shared" si="305"/>
        <v>0</v>
      </c>
      <c r="AG220" s="80">
        <f t="shared" si="305"/>
        <v>0</v>
      </c>
      <c r="AH220" s="80">
        <f t="shared" si="305"/>
        <v>0</v>
      </c>
      <c r="AI220" s="80">
        <f t="shared" si="305"/>
        <v>0</v>
      </c>
      <c r="AJ220" s="80">
        <f t="shared" si="305"/>
        <v>0</v>
      </c>
      <c r="AK220" s="80">
        <f t="shared" si="305"/>
        <v>0</v>
      </c>
      <c r="AL220" s="80">
        <f t="shared" si="305"/>
        <v>0</v>
      </c>
      <c r="AM220" s="80">
        <f t="shared" si="305"/>
        <v>0</v>
      </c>
      <c r="AN220" s="80">
        <f t="shared" si="306"/>
        <v>0</v>
      </c>
      <c r="AO220" s="80">
        <f t="shared" si="306"/>
        <v>0</v>
      </c>
      <c r="AP220" s="80">
        <f t="shared" si="306"/>
        <v>0</v>
      </c>
      <c r="AQ220" s="80">
        <f t="shared" si="306"/>
        <v>0</v>
      </c>
      <c r="AR220" s="80">
        <f t="shared" si="306"/>
        <v>0</v>
      </c>
      <c r="AS220" s="80">
        <f t="shared" si="306"/>
        <v>0</v>
      </c>
      <c r="AT220" s="80">
        <f t="shared" si="306"/>
        <v>0</v>
      </c>
      <c r="AU220" s="80">
        <f t="shared" si="306"/>
        <v>0</v>
      </c>
      <c r="AV220" s="80">
        <f t="shared" si="306"/>
        <v>0</v>
      </c>
      <c r="AW220" s="80">
        <f t="shared" si="306"/>
        <v>0</v>
      </c>
      <c r="AX220" s="80">
        <f t="shared" si="307"/>
        <v>0</v>
      </c>
      <c r="AY220" s="80">
        <f t="shared" si="307"/>
        <v>0</v>
      </c>
      <c r="AZ220" s="80">
        <f t="shared" si="307"/>
        <v>0</v>
      </c>
      <c r="BA220" s="80">
        <f t="shared" si="307"/>
        <v>0</v>
      </c>
      <c r="BB220" s="80">
        <f t="shared" si="307"/>
        <v>0</v>
      </c>
      <c r="BC220" s="80">
        <f t="shared" si="307"/>
        <v>0</v>
      </c>
      <c r="BD220" s="80">
        <f t="shared" si="307"/>
        <v>0</v>
      </c>
      <c r="BE220" s="80">
        <f t="shared" si="307"/>
        <v>0.2</v>
      </c>
      <c r="BF220" s="80">
        <f t="shared" si="307"/>
        <v>0.2</v>
      </c>
      <c r="BG220" s="80">
        <f t="shared" si="307"/>
        <v>0.2</v>
      </c>
      <c r="BH220" s="80">
        <f t="shared" si="308"/>
        <v>0.2</v>
      </c>
      <c r="BI220" s="80">
        <f t="shared" si="308"/>
        <v>0.2</v>
      </c>
      <c r="BJ220" s="80">
        <f t="shared" si="308"/>
        <v>0</v>
      </c>
      <c r="BK220" s="80">
        <f t="shared" si="308"/>
        <v>0.8</v>
      </c>
      <c r="BL220" s="80">
        <f t="shared" si="308"/>
        <v>1</v>
      </c>
      <c r="BM220" s="80">
        <f t="shared" si="308"/>
        <v>1.6</v>
      </c>
      <c r="BN220" s="80">
        <f t="shared" si="308"/>
        <v>1.6</v>
      </c>
      <c r="BO220" s="80">
        <f t="shared" si="308"/>
        <v>2.6</v>
      </c>
      <c r="BP220" s="80">
        <f t="shared" si="308"/>
        <v>1.8</v>
      </c>
      <c r="BQ220" s="80">
        <f t="shared" si="308"/>
        <v>3.8</v>
      </c>
      <c r="BR220" s="80">
        <f t="shared" si="309"/>
        <v>12.8</v>
      </c>
      <c r="BS220" s="80">
        <f t="shared" si="309"/>
        <v>14.2</v>
      </c>
      <c r="BT220" s="80">
        <f t="shared" si="309"/>
        <v>16.399999999999999</v>
      </c>
      <c r="BU220" s="80">
        <f t="shared" si="309"/>
        <v>17.399999999999999</v>
      </c>
      <c r="BV220" s="80">
        <f t="shared" si="309"/>
        <v>15.2</v>
      </c>
      <c r="BW220" s="80">
        <f t="shared" si="309"/>
        <v>18.399999999999999</v>
      </c>
      <c r="BX220" s="80">
        <f t="shared" si="309"/>
        <v>17.600000000000001</v>
      </c>
      <c r="BY220" s="80">
        <f t="shared" si="309"/>
        <v>16.600000000000001</v>
      </c>
      <c r="BZ220" s="80">
        <f t="shared" si="309"/>
        <v>17.8</v>
      </c>
      <c r="CA220" s="80">
        <f t="shared" si="309"/>
        <v>18.600000000000001</v>
      </c>
      <c r="CB220" s="80">
        <f t="shared" si="310"/>
        <v>10.6</v>
      </c>
      <c r="CC220" s="80">
        <f t="shared" si="310"/>
        <v>15.4</v>
      </c>
      <c r="CD220" s="80">
        <f t="shared" si="310"/>
        <v>16.399999999999999</v>
      </c>
      <c r="CE220" s="80">
        <f t="shared" si="310"/>
        <v>26.6</v>
      </c>
      <c r="CF220" s="80">
        <f t="shared" si="310"/>
        <v>31</v>
      </c>
      <c r="CG220" s="80">
        <f t="shared" si="310"/>
        <v>33.200000000000003</v>
      </c>
      <c r="CH220" s="80">
        <f t="shared" si="310"/>
        <v>39.799999999999997</v>
      </c>
      <c r="CI220" s="80">
        <f t="shared" si="310"/>
        <v>36.6</v>
      </c>
      <c r="CJ220" s="80">
        <f t="shared" si="310"/>
        <v>42</v>
      </c>
      <c r="CK220" s="80">
        <f t="shared" si="310"/>
        <v>45</v>
      </c>
      <c r="CL220" s="80">
        <f t="shared" si="311"/>
        <v>48.4</v>
      </c>
      <c r="CM220" s="80">
        <f t="shared" si="311"/>
        <v>38.799999999999997</v>
      </c>
      <c r="CN220" s="80">
        <f t="shared" si="311"/>
        <v>38.799999999999997</v>
      </c>
      <c r="CO220" s="80">
        <f t="shared" si="311"/>
        <v>24.2</v>
      </c>
      <c r="CP220" s="80">
        <f t="shared" si="311"/>
        <v>22.8</v>
      </c>
      <c r="CQ220" s="80">
        <f t="shared" si="311"/>
        <v>35</v>
      </c>
      <c r="CR220" s="80">
        <f t="shared" si="311"/>
        <v>41.8</v>
      </c>
      <c r="CS220" s="80">
        <f t="shared" si="311"/>
        <v>41.8</v>
      </c>
      <c r="CT220" s="80">
        <f t="shared" si="311"/>
        <v>52.4</v>
      </c>
      <c r="CU220" s="80">
        <f t="shared" si="311"/>
        <v>52.8</v>
      </c>
      <c r="CV220" s="80">
        <f t="shared" si="312"/>
        <v>40.6</v>
      </c>
      <c r="CW220" s="80">
        <f t="shared" si="312"/>
        <v>46</v>
      </c>
      <c r="CX220" s="80">
        <f t="shared" si="312"/>
        <v>46</v>
      </c>
      <c r="CY220" s="80">
        <f t="shared" si="312"/>
        <v>46.8</v>
      </c>
      <c r="CZ220" s="80">
        <f t="shared" si="312"/>
        <v>42.4</v>
      </c>
      <c r="DA220" s="80">
        <f t="shared" si="312"/>
        <v>35.799999999999997</v>
      </c>
      <c r="DB220" s="80">
        <f t="shared" si="312"/>
        <v>32.200000000000003</v>
      </c>
      <c r="DC220" s="80">
        <f t="shared" si="312"/>
        <v>39.6</v>
      </c>
      <c r="DD220" s="80">
        <f t="shared" si="312"/>
        <v>36.6</v>
      </c>
      <c r="DE220" s="80">
        <f t="shared" si="312"/>
        <v>39.6</v>
      </c>
      <c r="DF220" s="80">
        <f t="shared" si="313"/>
        <v>43</v>
      </c>
      <c r="DG220" s="80">
        <f t="shared" si="313"/>
        <v>38.799999999999997</v>
      </c>
      <c r="DH220" s="80">
        <f t="shared" si="313"/>
        <v>37.799999999999997</v>
      </c>
      <c r="DI220" s="80">
        <f t="shared" si="313"/>
        <v>36.6</v>
      </c>
      <c r="DJ220" s="80">
        <f t="shared" si="313"/>
        <v>41.8</v>
      </c>
      <c r="DK220" s="80">
        <f t="shared" si="313"/>
        <v>40.799999999999997</v>
      </c>
      <c r="DL220" s="80">
        <f t="shared" si="313"/>
        <v>47</v>
      </c>
      <c r="DM220" s="80">
        <f t="shared" si="313"/>
        <v>47.2</v>
      </c>
      <c r="DN220" s="80">
        <f t="shared" si="313"/>
        <v>42.8</v>
      </c>
      <c r="DO220" s="80">
        <f t="shared" si="313"/>
        <v>57.2</v>
      </c>
      <c r="DP220" s="80">
        <f t="shared" si="314"/>
        <v>62</v>
      </c>
      <c r="DQ220" s="80">
        <f t="shared" si="314"/>
        <v>60.8</v>
      </c>
      <c r="DR220" s="80">
        <f t="shared" si="314"/>
        <v>63.4</v>
      </c>
      <c r="DS220" s="80">
        <f t="shared" si="314"/>
        <v>66.2</v>
      </c>
      <c r="DT220" s="80">
        <f t="shared" si="314"/>
        <v>50.4</v>
      </c>
      <c r="DU220" s="80">
        <f t="shared" si="314"/>
        <v>41.4</v>
      </c>
      <c r="DV220" s="80">
        <f t="shared" si="314"/>
        <v>36.4</v>
      </c>
      <c r="DW220" s="80">
        <f t="shared" si="314"/>
        <v>42.8</v>
      </c>
      <c r="DX220" s="80">
        <f t="shared" si="314"/>
        <v>48</v>
      </c>
      <c r="DY220" s="80">
        <f t="shared" si="314"/>
        <v>46.4</v>
      </c>
      <c r="DZ220" s="80">
        <f t="shared" si="314"/>
        <v>49.4</v>
      </c>
      <c r="EA220" s="80">
        <f t="shared" si="314"/>
        <v>44.6</v>
      </c>
      <c r="EB220" s="80" t="e">
        <f t="shared" si="314"/>
        <v>#N/A</v>
      </c>
      <c r="EC220" s="80" t="e">
        <f t="shared" si="314"/>
        <v>#N/A</v>
      </c>
      <c r="ED220">
        <v>1</v>
      </c>
      <c r="EF220" s="10">
        <f t="shared" ca="1" si="315"/>
        <v>41.4</v>
      </c>
      <c r="EG220" s="10">
        <f t="shared" ca="1" si="315"/>
        <v>36.4</v>
      </c>
      <c r="EH220" s="10">
        <f t="shared" ca="1" si="315"/>
        <v>42.8</v>
      </c>
      <c r="EI220" s="10">
        <f t="shared" ca="1" si="315"/>
        <v>48</v>
      </c>
      <c r="EJ220" s="10">
        <f t="shared" ca="1" si="315"/>
        <v>46.4</v>
      </c>
      <c r="EK220" s="10">
        <f t="shared" ca="1" si="315"/>
        <v>49.4</v>
      </c>
      <c r="EL220" s="10">
        <f t="shared" ca="1" si="315"/>
        <v>44.6</v>
      </c>
      <c r="EM220" s="10">
        <f t="shared" ca="1" si="288"/>
        <v>44.142857142857146</v>
      </c>
      <c r="EO220" s="10">
        <f t="array" ref="EO220">MAX(IF(ISNA(J220:EC220),"",J220:EC220))</f>
        <v>66.2</v>
      </c>
      <c r="EP220" s="52">
        <f t="shared" ca="1" si="289"/>
        <v>0.66681053085886921</v>
      </c>
    </row>
    <row r="221" spans="1:146" ht="30" customHeight="1" x14ac:dyDescent="0.25">
      <c r="A221" s="81">
        <f>VLOOKUP(D221,Countries!$D$5:$F$254,3,FALSE)</f>
        <v>12670000</v>
      </c>
      <c r="B221" s="86">
        <f t="shared" ca="1" si="283"/>
        <v>0.80316016680986602</v>
      </c>
      <c r="C221" s="80" t="str">
        <f>VLOOKUP(D221,Countries!$D$5:$E$254,2,FALSE)</f>
        <v>USA</v>
      </c>
      <c r="D221" s="80" t="str">
        <f>Infections!A207</f>
        <v>Illinois</v>
      </c>
      <c r="E221" s="81">
        <f t="shared" ca="1" si="284"/>
        <v>110053</v>
      </c>
      <c r="F221" s="81">
        <f t="shared" ca="1" si="285"/>
        <v>2190.0571428571429</v>
      </c>
      <c r="G221" s="80"/>
      <c r="H221" s="80">
        <f t="shared" si="286"/>
        <v>0</v>
      </c>
      <c r="I221" s="80">
        <f t="shared" si="287"/>
        <v>0</v>
      </c>
      <c r="J221" s="80" t="e">
        <f t="shared" si="303"/>
        <v>#N/A</v>
      </c>
      <c r="K221" s="80" t="e">
        <f t="shared" si="303"/>
        <v>#N/A</v>
      </c>
      <c r="L221" s="80" t="e">
        <f t="shared" si="303"/>
        <v>#N/A</v>
      </c>
      <c r="M221" s="80">
        <f t="shared" si="303"/>
        <v>0.2</v>
      </c>
      <c r="N221" s="80">
        <f t="shared" si="303"/>
        <v>0.2</v>
      </c>
      <c r="O221" s="80">
        <f t="shared" si="303"/>
        <v>0</v>
      </c>
      <c r="P221" s="80">
        <f t="shared" si="303"/>
        <v>0</v>
      </c>
      <c r="Q221" s="80">
        <f t="shared" si="303"/>
        <v>0.2</v>
      </c>
      <c r="R221" s="80">
        <f t="shared" si="303"/>
        <v>0.2</v>
      </c>
      <c r="S221" s="80">
        <f t="shared" si="303"/>
        <v>0.2</v>
      </c>
      <c r="T221" s="80">
        <f t="shared" si="304"/>
        <v>0.2</v>
      </c>
      <c r="U221" s="80">
        <f t="shared" si="304"/>
        <v>0.2</v>
      </c>
      <c r="V221" s="80">
        <f t="shared" si="304"/>
        <v>0</v>
      </c>
      <c r="W221" s="80">
        <f t="shared" si="304"/>
        <v>0</v>
      </c>
      <c r="X221" s="80">
        <f t="shared" si="304"/>
        <v>0</v>
      </c>
      <c r="Y221" s="80">
        <f t="shared" si="304"/>
        <v>0</v>
      </c>
      <c r="Z221" s="80">
        <f t="shared" si="304"/>
        <v>0</v>
      </c>
      <c r="AA221" s="80">
        <f t="shared" si="304"/>
        <v>0</v>
      </c>
      <c r="AB221" s="80">
        <f t="shared" si="304"/>
        <v>0</v>
      </c>
      <c r="AC221" s="80">
        <f t="shared" si="304"/>
        <v>0</v>
      </c>
      <c r="AD221" s="80">
        <f t="shared" si="305"/>
        <v>0</v>
      </c>
      <c r="AE221" s="80">
        <f t="shared" si="305"/>
        <v>0</v>
      </c>
      <c r="AF221" s="80">
        <f t="shared" si="305"/>
        <v>0</v>
      </c>
      <c r="AG221" s="80">
        <f t="shared" si="305"/>
        <v>0</v>
      </c>
      <c r="AH221" s="80">
        <f t="shared" si="305"/>
        <v>0</v>
      </c>
      <c r="AI221" s="80">
        <f t="shared" si="305"/>
        <v>0</v>
      </c>
      <c r="AJ221" s="80">
        <f t="shared" si="305"/>
        <v>0</v>
      </c>
      <c r="AK221" s="80">
        <f t="shared" si="305"/>
        <v>0</v>
      </c>
      <c r="AL221" s="80">
        <f t="shared" si="305"/>
        <v>0</v>
      </c>
      <c r="AM221" s="80">
        <f t="shared" si="305"/>
        <v>0</v>
      </c>
      <c r="AN221" s="80">
        <f t="shared" si="306"/>
        <v>0</v>
      </c>
      <c r="AO221" s="80">
        <f t="shared" si="306"/>
        <v>0</v>
      </c>
      <c r="AP221" s="80">
        <f t="shared" si="306"/>
        <v>0</v>
      </c>
      <c r="AQ221" s="80">
        <f t="shared" si="306"/>
        <v>0</v>
      </c>
      <c r="AR221" s="80">
        <f t="shared" si="306"/>
        <v>0</v>
      </c>
      <c r="AS221" s="80">
        <f t="shared" si="306"/>
        <v>0</v>
      </c>
      <c r="AT221" s="80">
        <f t="shared" si="306"/>
        <v>0</v>
      </c>
      <c r="AU221" s="80">
        <f t="shared" si="306"/>
        <v>0.2</v>
      </c>
      <c r="AV221" s="80">
        <f t="shared" si="306"/>
        <v>0.4</v>
      </c>
      <c r="AW221" s="80">
        <f t="shared" si="306"/>
        <v>0.4</v>
      </c>
      <c r="AX221" s="80">
        <f t="shared" si="307"/>
        <v>0.4</v>
      </c>
      <c r="AY221" s="80">
        <f t="shared" si="307"/>
        <v>0.6</v>
      </c>
      <c r="AZ221" s="80">
        <f t="shared" si="307"/>
        <v>0.4</v>
      </c>
      <c r="BA221" s="80">
        <f t="shared" si="307"/>
        <v>0.4</v>
      </c>
      <c r="BB221" s="80">
        <f t="shared" si="307"/>
        <v>0.6</v>
      </c>
      <c r="BC221" s="80">
        <f t="shared" si="307"/>
        <v>0.6</v>
      </c>
      <c r="BD221" s="80">
        <f t="shared" si="307"/>
        <v>1.4</v>
      </c>
      <c r="BE221" s="80">
        <f t="shared" si="307"/>
        <v>4</v>
      </c>
      <c r="BF221" s="80">
        <f t="shared" si="307"/>
        <v>5.2</v>
      </c>
      <c r="BG221" s="80">
        <f t="shared" si="307"/>
        <v>7.8</v>
      </c>
      <c r="BH221" s="80">
        <f t="shared" si="308"/>
        <v>11.4</v>
      </c>
      <c r="BI221" s="80">
        <f t="shared" si="308"/>
        <v>10.8</v>
      </c>
      <c r="BJ221" s="80">
        <f t="shared" si="308"/>
        <v>11.6</v>
      </c>
      <c r="BK221" s="80">
        <f t="shared" si="308"/>
        <v>25.8</v>
      </c>
      <c r="BL221" s="80">
        <f t="shared" si="308"/>
        <v>45.2</v>
      </c>
      <c r="BM221" s="80">
        <f t="shared" si="308"/>
        <v>70.400000000000006</v>
      </c>
      <c r="BN221" s="80">
        <f t="shared" si="308"/>
        <v>70.400000000000006</v>
      </c>
      <c r="BO221" s="80">
        <f t="shared" si="308"/>
        <v>133.4</v>
      </c>
      <c r="BP221" s="80">
        <f t="shared" si="308"/>
        <v>177.2</v>
      </c>
      <c r="BQ221" s="80">
        <f t="shared" si="308"/>
        <v>190</v>
      </c>
      <c r="BR221" s="80">
        <f t="shared" si="309"/>
        <v>224.6</v>
      </c>
      <c r="BS221" s="80">
        <f t="shared" si="309"/>
        <v>289</v>
      </c>
      <c r="BT221" s="80">
        <f t="shared" si="309"/>
        <v>224</v>
      </c>
      <c r="BU221" s="80">
        <f t="shared" si="309"/>
        <v>395.4</v>
      </c>
      <c r="BV221" s="80">
        <f t="shared" si="309"/>
        <v>452.2</v>
      </c>
      <c r="BW221" s="80">
        <f t="shared" si="309"/>
        <v>609.79999999999995</v>
      </c>
      <c r="BX221" s="80">
        <f t="shared" si="309"/>
        <v>636</v>
      </c>
      <c r="BY221" s="80">
        <f t="shared" si="309"/>
        <v>821.6</v>
      </c>
      <c r="BZ221" s="80">
        <f t="shared" si="309"/>
        <v>785.6</v>
      </c>
      <c r="CA221" s="80">
        <f t="shared" si="309"/>
        <v>835</v>
      </c>
      <c r="CB221" s="80">
        <f t="shared" si="310"/>
        <v>780.2</v>
      </c>
      <c r="CC221" s="80">
        <f t="shared" si="310"/>
        <v>1051.2</v>
      </c>
      <c r="CD221" s="80">
        <f t="shared" si="310"/>
        <v>1043.8</v>
      </c>
      <c r="CE221" s="80">
        <f t="shared" si="310"/>
        <v>1047.5999999999999</v>
      </c>
      <c r="CF221" s="80">
        <f t="shared" si="310"/>
        <v>1166</v>
      </c>
      <c r="CG221" s="80">
        <f t="shared" si="310"/>
        <v>1303.2</v>
      </c>
      <c r="CH221" s="80">
        <f t="shared" si="310"/>
        <v>1211</v>
      </c>
      <c r="CI221" s="80">
        <f t="shared" si="310"/>
        <v>1321.8</v>
      </c>
      <c r="CJ221" s="80">
        <f t="shared" si="310"/>
        <v>1381</v>
      </c>
      <c r="CK221" s="80">
        <f t="shared" si="310"/>
        <v>1452.6</v>
      </c>
      <c r="CL221" s="80">
        <f t="shared" si="311"/>
        <v>1391</v>
      </c>
      <c r="CM221" s="80">
        <f t="shared" si="311"/>
        <v>1368</v>
      </c>
      <c r="CN221" s="80">
        <f t="shared" si="311"/>
        <v>1348.4</v>
      </c>
      <c r="CO221" s="80">
        <f t="shared" si="311"/>
        <v>1316.8</v>
      </c>
      <c r="CP221" s="80">
        <f t="shared" si="311"/>
        <v>1350.8</v>
      </c>
      <c r="CQ221" s="80">
        <f t="shared" si="311"/>
        <v>1423.4</v>
      </c>
      <c r="CR221" s="80">
        <f t="shared" si="311"/>
        <v>1411</v>
      </c>
      <c r="CS221" s="80">
        <f t="shared" si="311"/>
        <v>1367.4</v>
      </c>
      <c r="CT221" s="80">
        <f t="shared" si="311"/>
        <v>1441.8</v>
      </c>
      <c r="CU221" s="80">
        <f t="shared" si="311"/>
        <v>1475.6</v>
      </c>
      <c r="CV221" s="80">
        <f t="shared" si="312"/>
        <v>1534</v>
      </c>
      <c r="CW221" s="80">
        <f t="shared" si="312"/>
        <v>1839</v>
      </c>
      <c r="CX221" s="80">
        <f t="shared" si="312"/>
        <v>2024.6</v>
      </c>
      <c r="CY221" s="80">
        <f t="shared" si="312"/>
        <v>2142.8000000000002</v>
      </c>
      <c r="CZ221" s="80">
        <f t="shared" si="312"/>
        <v>2133.8000000000002</v>
      </c>
      <c r="DA221" s="80">
        <f t="shared" si="312"/>
        <v>2206.6</v>
      </c>
      <c r="DB221" s="80">
        <f t="shared" si="312"/>
        <v>2116</v>
      </c>
      <c r="DC221" s="80">
        <f t="shared" si="312"/>
        <v>2211.1999999999998</v>
      </c>
      <c r="DD221" s="80">
        <f t="shared" si="312"/>
        <v>2430.6</v>
      </c>
      <c r="DE221" s="80">
        <f t="shared" si="312"/>
        <v>2554</v>
      </c>
      <c r="DF221" s="80">
        <f t="shared" si="313"/>
        <v>2717.2</v>
      </c>
      <c r="DG221" s="80">
        <f t="shared" si="313"/>
        <v>2726.8</v>
      </c>
      <c r="DH221" s="80">
        <f t="shared" si="313"/>
        <v>2617.8000000000002</v>
      </c>
      <c r="DI221" s="80">
        <f t="shared" si="313"/>
        <v>2463.4</v>
      </c>
      <c r="DJ221" s="80">
        <f t="shared" si="313"/>
        <v>2477.1999999999998</v>
      </c>
      <c r="DK221" s="80">
        <f t="shared" si="313"/>
        <v>2458.1999999999998</v>
      </c>
      <c r="DL221" s="80">
        <f t="shared" si="313"/>
        <v>2456</v>
      </c>
      <c r="DM221" s="80">
        <f t="shared" si="313"/>
        <v>2385</v>
      </c>
      <c r="DN221" s="80">
        <f t="shared" si="313"/>
        <v>2158</v>
      </c>
      <c r="DO221" s="80">
        <f t="shared" si="313"/>
        <v>2434.4</v>
      </c>
      <c r="DP221" s="80">
        <f t="shared" si="314"/>
        <v>2182.8000000000002</v>
      </c>
      <c r="DQ221" s="80">
        <f t="shared" si="314"/>
        <v>2371.1999999999998</v>
      </c>
      <c r="DR221" s="80">
        <f t="shared" si="314"/>
        <v>2533</v>
      </c>
      <c r="DS221" s="80">
        <f t="shared" si="314"/>
        <v>2695.6</v>
      </c>
      <c r="DT221" s="80">
        <f t="shared" si="314"/>
        <v>2233.6</v>
      </c>
      <c r="DU221" s="80">
        <f t="shared" si="314"/>
        <v>2352.4</v>
      </c>
      <c r="DV221" s="80">
        <f t="shared" si="314"/>
        <v>2016.8</v>
      </c>
      <c r="DW221" s="80">
        <f t="shared" si="314"/>
        <v>2004.2</v>
      </c>
      <c r="DX221" s="80">
        <f t="shared" si="314"/>
        <v>2037.2</v>
      </c>
      <c r="DY221" s="80">
        <f t="shared" si="314"/>
        <v>2236.8000000000002</v>
      </c>
      <c r="DZ221" s="80">
        <f t="shared" si="314"/>
        <v>2248</v>
      </c>
      <c r="EA221" s="80">
        <f t="shared" si="314"/>
        <v>2435</v>
      </c>
      <c r="EB221" s="80" t="e">
        <f t="shared" si="314"/>
        <v>#N/A</v>
      </c>
      <c r="EC221" s="80" t="e">
        <f t="shared" si="314"/>
        <v>#N/A</v>
      </c>
      <c r="ED221">
        <v>1</v>
      </c>
      <c r="EF221" s="10">
        <f t="shared" ca="1" si="315"/>
        <v>2352.4</v>
      </c>
      <c r="EG221" s="10">
        <f t="shared" ca="1" si="315"/>
        <v>2016.8</v>
      </c>
      <c r="EH221" s="10">
        <f t="shared" ca="1" si="315"/>
        <v>2004.2</v>
      </c>
      <c r="EI221" s="10">
        <f t="shared" ca="1" si="315"/>
        <v>2037.2</v>
      </c>
      <c r="EJ221" s="10">
        <f t="shared" ca="1" si="315"/>
        <v>2236.8000000000002</v>
      </c>
      <c r="EK221" s="10">
        <f t="shared" ca="1" si="315"/>
        <v>2248</v>
      </c>
      <c r="EL221" s="10">
        <f t="shared" ca="1" si="315"/>
        <v>2435</v>
      </c>
      <c r="EM221" s="10">
        <f t="shared" ca="1" si="288"/>
        <v>2190.0571428571429</v>
      </c>
      <c r="EO221" s="10">
        <f t="array" ref="EO221">MAX(IF(ISNA(J221:EC221),"",J221:EC221))</f>
        <v>2726.8</v>
      </c>
      <c r="EP221" s="52">
        <f t="shared" ca="1" si="289"/>
        <v>0.80316016680986602</v>
      </c>
    </row>
    <row r="222" spans="1:146" ht="30" customHeight="1" x14ac:dyDescent="0.25">
      <c r="A222" s="81">
        <f>VLOOKUP(D222,Countries!$D$5:$F$254,3,FALSE)</f>
        <v>10490000</v>
      </c>
      <c r="B222" s="86">
        <f t="shared" ca="1" si="283"/>
        <v>0.74426978741084426</v>
      </c>
      <c r="C222" s="80" t="str">
        <f>VLOOKUP(D222,Countries!$D$5:$E$254,2,FALSE)</f>
        <v>USA</v>
      </c>
      <c r="D222" s="80" t="str">
        <f>Infections!A227</f>
        <v>North Carolina</v>
      </c>
      <c r="E222" s="81">
        <f t="shared" ca="1" si="284"/>
        <v>23365</v>
      </c>
      <c r="F222" s="81">
        <f t="shared" ca="1" si="285"/>
        <v>614.17142857142869</v>
      </c>
      <c r="G222" s="80"/>
      <c r="H222" s="80">
        <f t="shared" si="286"/>
        <v>0</v>
      </c>
      <c r="I222" s="80">
        <f t="shared" si="287"/>
        <v>0</v>
      </c>
      <c r="J222" s="80" t="e">
        <f t="shared" si="303"/>
        <v>#N/A</v>
      </c>
      <c r="K222" s="80" t="e">
        <f t="shared" si="303"/>
        <v>#N/A</v>
      </c>
      <c r="L222" s="80" t="e">
        <f t="shared" si="303"/>
        <v>#N/A</v>
      </c>
      <c r="M222" s="80">
        <f t="shared" si="303"/>
        <v>0</v>
      </c>
      <c r="N222" s="80">
        <f t="shared" si="303"/>
        <v>0</v>
      </c>
      <c r="O222" s="80">
        <f t="shared" si="303"/>
        <v>0</v>
      </c>
      <c r="P222" s="80">
        <f t="shared" si="303"/>
        <v>0</v>
      </c>
      <c r="Q222" s="80">
        <f t="shared" si="303"/>
        <v>0</v>
      </c>
      <c r="R222" s="80">
        <f t="shared" si="303"/>
        <v>0</v>
      </c>
      <c r="S222" s="80">
        <f t="shared" si="303"/>
        <v>0</v>
      </c>
      <c r="T222" s="80">
        <f t="shared" si="304"/>
        <v>0</v>
      </c>
      <c r="U222" s="80">
        <f t="shared" si="304"/>
        <v>0</v>
      </c>
      <c r="V222" s="80">
        <f t="shared" si="304"/>
        <v>0</v>
      </c>
      <c r="W222" s="80">
        <f t="shared" si="304"/>
        <v>0</v>
      </c>
      <c r="X222" s="80">
        <f t="shared" si="304"/>
        <v>0</v>
      </c>
      <c r="Y222" s="80">
        <f t="shared" si="304"/>
        <v>0</v>
      </c>
      <c r="Z222" s="80">
        <f t="shared" si="304"/>
        <v>0</v>
      </c>
      <c r="AA222" s="80">
        <f t="shared" si="304"/>
        <v>0</v>
      </c>
      <c r="AB222" s="80">
        <f t="shared" si="304"/>
        <v>0</v>
      </c>
      <c r="AC222" s="80">
        <f t="shared" si="304"/>
        <v>0</v>
      </c>
      <c r="AD222" s="80">
        <f t="shared" si="305"/>
        <v>0</v>
      </c>
      <c r="AE222" s="80">
        <f t="shared" si="305"/>
        <v>0</v>
      </c>
      <c r="AF222" s="80">
        <f t="shared" si="305"/>
        <v>0</v>
      </c>
      <c r="AG222" s="80">
        <f t="shared" si="305"/>
        <v>0</v>
      </c>
      <c r="AH222" s="80">
        <f t="shared" si="305"/>
        <v>0</v>
      </c>
      <c r="AI222" s="80">
        <f t="shared" si="305"/>
        <v>0</v>
      </c>
      <c r="AJ222" s="80">
        <f t="shared" si="305"/>
        <v>0</v>
      </c>
      <c r="AK222" s="80">
        <f t="shared" si="305"/>
        <v>0</v>
      </c>
      <c r="AL222" s="80">
        <f t="shared" si="305"/>
        <v>0</v>
      </c>
      <c r="AM222" s="80">
        <f t="shared" si="305"/>
        <v>0</v>
      </c>
      <c r="AN222" s="80">
        <f t="shared" si="306"/>
        <v>0</v>
      </c>
      <c r="AO222" s="80">
        <f t="shared" si="306"/>
        <v>0</v>
      </c>
      <c r="AP222" s="80">
        <f t="shared" si="306"/>
        <v>0</v>
      </c>
      <c r="AQ222" s="80">
        <f t="shared" si="306"/>
        <v>0</v>
      </c>
      <c r="AR222" s="80">
        <f t="shared" si="306"/>
        <v>0</v>
      </c>
      <c r="AS222" s="80">
        <f t="shared" si="306"/>
        <v>0</v>
      </c>
      <c r="AT222" s="80">
        <f t="shared" si="306"/>
        <v>0</v>
      </c>
      <c r="AU222" s="80">
        <f t="shared" si="306"/>
        <v>0</v>
      </c>
      <c r="AV222" s="80">
        <f t="shared" si="306"/>
        <v>0</v>
      </c>
      <c r="AW222" s="80">
        <f t="shared" si="306"/>
        <v>0.2</v>
      </c>
      <c r="AX222" s="80">
        <f t="shared" si="307"/>
        <v>0.2</v>
      </c>
      <c r="AY222" s="80">
        <f t="shared" si="307"/>
        <v>0.2</v>
      </c>
      <c r="AZ222" s="80">
        <f t="shared" si="307"/>
        <v>0.4</v>
      </c>
      <c r="BA222" s="80">
        <f t="shared" si="307"/>
        <v>0.4</v>
      </c>
      <c r="BB222" s="80">
        <f t="shared" si="307"/>
        <v>0.2</v>
      </c>
      <c r="BC222" s="80">
        <f t="shared" si="307"/>
        <v>0.2</v>
      </c>
      <c r="BD222" s="80">
        <f t="shared" si="307"/>
        <v>1.2</v>
      </c>
      <c r="BE222" s="80">
        <f t="shared" si="307"/>
        <v>1</v>
      </c>
      <c r="BF222" s="80">
        <f t="shared" si="307"/>
        <v>2.6</v>
      </c>
      <c r="BG222" s="80">
        <f t="shared" si="307"/>
        <v>3</v>
      </c>
      <c r="BH222" s="80">
        <f t="shared" si="308"/>
        <v>4.5999999999999996</v>
      </c>
      <c r="BI222" s="80">
        <f t="shared" si="308"/>
        <v>5</v>
      </c>
      <c r="BJ222" s="80">
        <f t="shared" si="308"/>
        <v>6.4</v>
      </c>
      <c r="BK222" s="80">
        <f t="shared" si="308"/>
        <v>9.8000000000000007</v>
      </c>
      <c r="BL222" s="80">
        <f t="shared" si="308"/>
        <v>15</v>
      </c>
      <c r="BM222" s="80">
        <f t="shared" si="308"/>
        <v>22.2</v>
      </c>
      <c r="BN222" s="80">
        <f t="shared" si="308"/>
        <v>31.4</v>
      </c>
      <c r="BO222" s="80">
        <f t="shared" si="308"/>
        <v>43.4</v>
      </c>
      <c r="BP222" s="80">
        <f t="shared" si="308"/>
        <v>48.2</v>
      </c>
      <c r="BQ222" s="80">
        <f t="shared" si="308"/>
        <v>52.2</v>
      </c>
      <c r="BR222" s="80">
        <f t="shared" si="309"/>
        <v>71.8</v>
      </c>
      <c r="BS222" s="80">
        <f t="shared" si="309"/>
        <v>80.2</v>
      </c>
      <c r="BT222" s="80">
        <f t="shared" si="309"/>
        <v>96.4</v>
      </c>
      <c r="BU222" s="80">
        <f t="shared" si="309"/>
        <v>116.4</v>
      </c>
      <c r="BV222" s="80">
        <f t="shared" si="309"/>
        <v>133.4</v>
      </c>
      <c r="BW222" s="80">
        <f t="shared" si="309"/>
        <v>139.19999999999999</v>
      </c>
      <c r="BX222" s="80">
        <f t="shared" si="309"/>
        <v>144.6</v>
      </c>
      <c r="BY222" s="80">
        <f t="shared" si="309"/>
        <v>159.4</v>
      </c>
      <c r="BZ222" s="80">
        <f t="shared" si="309"/>
        <v>157.6</v>
      </c>
      <c r="CA222" s="80">
        <f t="shared" si="309"/>
        <v>191.4</v>
      </c>
      <c r="CB222" s="80">
        <f t="shared" si="310"/>
        <v>212</v>
      </c>
      <c r="CC222" s="80">
        <f t="shared" si="310"/>
        <v>234.6</v>
      </c>
      <c r="CD222" s="80">
        <f t="shared" si="310"/>
        <v>222.8</v>
      </c>
      <c r="CE222" s="80">
        <f t="shared" si="310"/>
        <v>257.39999999999998</v>
      </c>
      <c r="CF222" s="80">
        <f t="shared" si="310"/>
        <v>264.39999999999998</v>
      </c>
      <c r="CG222" s="80">
        <f t="shared" si="310"/>
        <v>249.6</v>
      </c>
      <c r="CH222" s="80">
        <f t="shared" si="310"/>
        <v>250</v>
      </c>
      <c r="CI222" s="80">
        <f t="shared" si="310"/>
        <v>263.2</v>
      </c>
      <c r="CJ222" s="80">
        <f t="shared" si="310"/>
        <v>278.39999999999998</v>
      </c>
      <c r="CK222" s="80">
        <f t="shared" si="310"/>
        <v>254.6</v>
      </c>
      <c r="CL222" s="80">
        <f t="shared" si="311"/>
        <v>277.39999999999998</v>
      </c>
      <c r="CM222" s="80">
        <f t="shared" si="311"/>
        <v>275.39999999999998</v>
      </c>
      <c r="CN222" s="80">
        <f t="shared" si="311"/>
        <v>275</v>
      </c>
      <c r="CO222" s="80">
        <f t="shared" si="311"/>
        <v>257</v>
      </c>
      <c r="CP222" s="80">
        <f t="shared" si="311"/>
        <v>294.60000000000002</v>
      </c>
      <c r="CQ222" s="80">
        <f t="shared" si="311"/>
        <v>288.39999999999998</v>
      </c>
      <c r="CR222" s="80">
        <f t="shared" si="311"/>
        <v>297</v>
      </c>
      <c r="CS222" s="80">
        <f t="shared" si="311"/>
        <v>311</v>
      </c>
      <c r="CT222" s="80">
        <f t="shared" si="311"/>
        <v>299</v>
      </c>
      <c r="CU222" s="80">
        <f t="shared" si="311"/>
        <v>290</v>
      </c>
      <c r="CV222" s="80">
        <f t="shared" si="312"/>
        <v>298.39999999999998</v>
      </c>
      <c r="CW222" s="80">
        <f t="shared" si="312"/>
        <v>338.4</v>
      </c>
      <c r="CX222" s="80">
        <f t="shared" si="312"/>
        <v>374.4</v>
      </c>
      <c r="CY222" s="80">
        <f t="shared" si="312"/>
        <v>372.4</v>
      </c>
      <c r="CZ222" s="80">
        <f t="shared" si="312"/>
        <v>386.4</v>
      </c>
      <c r="DA222" s="80">
        <f t="shared" si="312"/>
        <v>387</v>
      </c>
      <c r="DB222" s="80">
        <f t="shared" si="312"/>
        <v>378</v>
      </c>
      <c r="DC222" s="80">
        <f t="shared" si="312"/>
        <v>397.4</v>
      </c>
      <c r="DD222" s="80">
        <f t="shared" si="312"/>
        <v>414.8</v>
      </c>
      <c r="DE222" s="80">
        <f t="shared" si="312"/>
        <v>432.2</v>
      </c>
      <c r="DF222" s="80">
        <f t="shared" si="313"/>
        <v>403</v>
      </c>
      <c r="DG222" s="80">
        <f t="shared" si="313"/>
        <v>358.2</v>
      </c>
      <c r="DH222" s="80">
        <f t="shared" si="313"/>
        <v>351.2</v>
      </c>
      <c r="DI222" s="80">
        <f t="shared" si="313"/>
        <v>396.6</v>
      </c>
      <c r="DJ222" s="80">
        <f t="shared" si="313"/>
        <v>390.4</v>
      </c>
      <c r="DK222" s="80">
        <f t="shared" si="313"/>
        <v>447.2</v>
      </c>
      <c r="DL222" s="80">
        <f t="shared" si="313"/>
        <v>501.4</v>
      </c>
      <c r="DM222" s="80">
        <f t="shared" si="313"/>
        <v>485.6</v>
      </c>
      <c r="DN222" s="80">
        <f t="shared" si="313"/>
        <v>444.2</v>
      </c>
      <c r="DO222" s="80">
        <f t="shared" si="313"/>
        <v>416.4</v>
      </c>
      <c r="DP222" s="80">
        <f t="shared" si="314"/>
        <v>469.2</v>
      </c>
      <c r="DQ222" s="80">
        <f t="shared" si="314"/>
        <v>498</v>
      </c>
      <c r="DR222" s="80">
        <f t="shared" si="314"/>
        <v>511.2</v>
      </c>
      <c r="DS222" s="80">
        <f t="shared" si="314"/>
        <v>571.20000000000005</v>
      </c>
      <c r="DT222" s="80">
        <f t="shared" si="314"/>
        <v>610.20000000000005</v>
      </c>
      <c r="DU222" s="80">
        <f t="shared" si="314"/>
        <v>571</v>
      </c>
      <c r="DV222" s="80">
        <f t="shared" si="314"/>
        <v>454.2</v>
      </c>
      <c r="DW222" s="80">
        <f t="shared" si="314"/>
        <v>553.6</v>
      </c>
      <c r="DX222" s="80">
        <f t="shared" si="314"/>
        <v>476.4</v>
      </c>
      <c r="DY222" s="80">
        <f t="shared" si="314"/>
        <v>687.4</v>
      </c>
      <c r="DZ222" s="80">
        <f t="shared" si="314"/>
        <v>731.4</v>
      </c>
      <c r="EA222" s="80">
        <f t="shared" si="314"/>
        <v>825.2</v>
      </c>
      <c r="EB222" s="80" t="e">
        <f t="shared" si="314"/>
        <v>#N/A</v>
      </c>
      <c r="EC222" s="80" t="e">
        <f t="shared" si="314"/>
        <v>#N/A</v>
      </c>
      <c r="ED222">
        <v>1</v>
      </c>
      <c r="EF222" s="10">
        <f t="shared" ca="1" si="315"/>
        <v>571</v>
      </c>
      <c r="EG222" s="10">
        <f t="shared" ca="1" si="315"/>
        <v>454.2</v>
      </c>
      <c r="EH222" s="10">
        <f t="shared" ca="1" si="315"/>
        <v>553.6</v>
      </c>
      <c r="EI222" s="10">
        <f t="shared" ca="1" si="315"/>
        <v>476.4</v>
      </c>
      <c r="EJ222" s="10">
        <f t="shared" ca="1" si="315"/>
        <v>687.4</v>
      </c>
      <c r="EK222" s="10">
        <f t="shared" ca="1" si="315"/>
        <v>731.4</v>
      </c>
      <c r="EL222" s="10">
        <f t="shared" ca="1" si="315"/>
        <v>825.2</v>
      </c>
      <c r="EM222" s="10">
        <f t="shared" ca="1" si="288"/>
        <v>614.17142857142869</v>
      </c>
      <c r="EO222" s="10">
        <f t="array" ref="EO222">MAX(IF(ISNA(J222:EC222),"",J222:EC222))</f>
        <v>825.2</v>
      </c>
      <c r="EP222" s="52">
        <f t="shared" ca="1" si="289"/>
        <v>0.74426978741084426</v>
      </c>
    </row>
    <row r="223" spans="1:146" ht="30" hidden="1" customHeight="1" x14ac:dyDescent="0.25">
      <c r="A223" s="81">
        <f>VLOOKUP(D223,Countries!$D$5:$F$254,3,FALSE)</f>
        <v>800000</v>
      </c>
      <c r="B223" s="86">
        <f t="shared" ca="1" si="283"/>
        <v>0</v>
      </c>
      <c r="C223" s="80" t="str">
        <f>VLOOKUP(D223,Countries!$D$5:$E$254,2,FALSE)</f>
        <v>Asia</v>
      </c>
      <c r="D223" s="80" t="str">
        <f>Infections!A63</f>
        <v>Fiji</v>
      </c>
      <c r="E223" s="80">
        <f t="shared" ca="1" si="284"/>
        <v>18</v>
      </c>
      <c r="F223" s="81">
        <f t="shared" ca="1" si="285"/>
        <v>0</v>
      </c>
      <c r="G223" s="80"/>
      <c r="H223" s="80">
        <f t="shared" si="286"/>
        <v>0</v>
      </c>
      <c r="I223" s="80">
        <f t="shared" si="287"/>
        <v>0</v>
      </c>
      <c r="J223" s="80" t="e">
        <f t="shared" si="303"/>
        <v>#N/A</v>
      </c>
      <c r="K223" s="80" t="e">
        <f t="shared" si="303"/>
        <v>#N/A</v>
      </c>
      <c r="L223" s="80" t="e">
        <f t="shared" si="303"/>
        <v>#N/A</v>
      </c>
      <c r="M223" s="80">
        <f t="shared" si="303"/>
        <v>0</v>
      </c>
      <c r="N223" s="80">
        <f t="shared" si="303"/>
        <v>0</v>
      </c>
      <c r="O223" s="80">
        <f t="shared" si="303"/>
        <v>0</v>
      </c>
      <c r="P223" s="80">
        <f t="shared" si="303"/>
        <v>0</v>
      </c>
      <c r="Q223" s="80">
        <f t="shared" si="303"/>
        <v>0</v>
      </c>
      <c r="R223" s="80">
        <f t="shared" si="303"/>
        <v>0</v>
      </c>
      <c r="S223" s="80">
        <f t="shared" si="303"/>
        <v>0</v>
      </c>
      <c r="T223" s="80">
        <f t="shared" si="304"/>
        <v>0</v>
      </c>
      <c r="U223" s="80">
        <f t="shared" si="304"/>
        <v>0</v>
      </c>
      <c r="V223" s="80">
        <f t="shared" si="304"/>
        <v>0</v>
      </c>
      <c r="W223" s="80">
        <f t="shared" si="304"/>
        <v>0</v>
      </c>
      <c r="X223" s="80">
        <f t="shared" si="304"/>
        <v>0</v>
      </c>
      <c r="Y223" s="80">
        <f t="shared" si="304"/>
        <v>0</v>
      </c>
      <c r="Z223" s="80">
        <f t="shared" si="304"/>
        <v>0</v>
      </c>
      <c r="AA223" s="80">
        <f t="shared" si="304"/>
        <v>0</v>
      </c>
      <c r="AB223" s="80">
        <f t="shared" si="304"/>
        <v>0</v>
      </c>
      <c r="AC223" s="80">
        <f t="shared" si="304"/>
        <v>0</v>
      </c>
      <c r="AD223" s="80">
        <f t="shared" si="305"/>
        <v>0</v>
      </c>
      <c r="AE223" s="80">
        <f t="shared" si="305"/>
        <v>0</v>
      </c>
      <c r="AF223" s="80">
        <f t="shared" si="305"/>
        <v>0</v>
      </c>
      <c r="AG223" s="80">
        <f t="shared" si="305"/>
        <v>0</v>
      </c>
      <c r="AH223" s="80">
        <f t="shared" si="305"/>
        <v>0</v>
      </c>
      <c r="AI223" s="80">
        <f t="shared" si="305"/>
        <v>0</v>
      </c>
      <c r="AJ223" s="80">
        <f t="shared" si="305"/>
        <v>0</v>
      </c>
      <c r="AK223" s="80">
        <f t="shared" si="305"/>
        <v>0</v>
      </c>
      <c r="AL223" s="80">
        <f t="shared" si="305"/>
        <v>0</v>
      </c>
      <c r="AM223" s="80">
        <f t="shared" si="305"/>
        <v>0</v>
      </c>
      <c r="AN223" s="80">
        <f t="shared" si="306"/>
        <v>0</v>
      </c>
      <c r="AO223" s="80">
        <f t="shared" si="306"/>
        <v>0</v>
      </c>
      <c r="AP223" s="80">
        <f t="shared" si="306"/>
        <v>0</v>
      </c>
      <c r="AQ223" s="80">
        <f t="shared" si="306"/>
        <v>0</v>
      </c>
      <c r="AR223" s="80">
        <f t="shared" si="306"/>
        <v>0</v>
      </c>
      <c r="AS223" s="80">
        <f t="shared" si="306"/>
        <v>0</v>
      </c>
      <c r="AT223" s="80">
        <f t="shared" si="306"/>
        <v>0</v>
      </c>
      <c r="AU223" s="80">
        <f t="shared" si="306"/>
        <v>0</v>
      </c>
      <c r="AV223" s="80">
        <f t="shared" si="306"/>
        <v>0</v>
      </c>
      <c r="AW223" s="80">
        <f t="shared" si="306"/>
        <v>0</v>
      </c>
      <c r="AX223" s="80">
        <f t="shared" si="307"/>
        <v>0</v>
      </c>
      <c r="AY223" s="80">
        <f t="shared" si="307"/>
        <v>0</v>
      </c>
      <c r="AZ223" s="80">
        <f t="shared" si="307"/>
        <v>0</v>
      </c>
      <c r="BA223" s="80">
        <f t="shared" si="307"/>
        <v>0</v>
      </c>
      <c r="BB223" s="80">
        <f t="shared" si="307"/>
        <v>0</v>
      </c>
      <c r="BC223" s="80">
        <f t="shared" si="307"/>
        <v>0</v>
      </c>
      <c r="BD223" s="80">
        <f t="shared" si="307"/>
        <v>0</v>
      </c>
      <c r="BE223" s="80">
        <f t="shared" si="307"/>
        <v>0</v>
      </c>
      <c r="BF223" s="80">
        <f t="shared" si="307"/>
        <v>0</v>
      </c>
      <c r="BG223" s="80">
        <f t="shared" si="307"/>
        <v>0</v>
      </c>
      <c r="BH223" s="80">
        <f t="shared" si="308"/>
        <v>0</v>
      </c>
      <c r="BI223" s="80">
        <f t="shared" si="308"/>
        <v>0</v>
      </c>
      <c r="BJ223" s="80">
        <f t="shared" si="308"/>
        <v>0</v>
      </c>
      <c r="BK223" s="80">
        <f t="shared" si="308"/>
        <v>0</v>
      </c>
      <c r="BL223" s="80">
        <f t="shared" si="308"/>
        <v>0</v>
      </c>
      <c r="BM223" s="80">
        <f t="shared" si="308"/>
        <v>0.2</v>
      </c>
      <c r="BN223" s="80">
        <f t="shared" si="308"/>
        <v>0.2</v>
      </c>
      <c r="BO223" s="80">
        <f t="shared" si="308"/>
        <v>0.2</v>
      </c>
      <c r="BP223" s="80">
        <f t="shared" si="308"/>
        <v>0.4</v>
      </c>
      <c r="BQ223" s="80">
        <f t="shared" si="308"/>
        <v>0.6</v>
      </c>
      <c r="BR223" s="80">
        <f t="shared" si="309"/>
        <v>0.6</v>
      </c>
      <c r="BS223" s="80">
        <f t="shared" si="309"/>
        <v>0.8</v>
      </c>
      <c r="BT223" s="80">
        <f t="shared" si="309"/>
        <v>0.8</v>
      </c>
      <c r="BU223" s="80">
        <f t="shared" si="309"/>
        <v>0.6</v>
      </c>
      <c r="BV223" s="80">
        <f t="shared" si="309"/>
        <v>0.4</v>
      </c>
      <c r="BW223" s="80">
        <f t="shared" si="309"/>
        <v>0.2</v>
      </c>
      <c r="BX223" s="80">
        <f t="shared" si="309"/>
        <v>0</v>
      </c>
      <c r="BY223" s="80">
        <f t="shared" si="309"/>
        <v>0</v>
      </c>
      <c r="BZ223" s="80">
        <f t="shared" si="309"/>
        <v>0</v>
      </c>
      <c r="CA223" s="80">
        <f t="shared" si="309"/>
        <v>0.4</v>
      </c>
      <c r="CB223" s="80">
        <f t="shared" si="310"/>
        <v>0.4</v>
      </c>
      <c r="CC223" s="80">
        <f t="shared" si="310"/>
        <v>1.4</v>
      </c>
      <c r="CD223" s="80">
        <f t="shared" si="310"/>
        <v>1.4</v>
      </c>
      <c r="CE223" s="80">
        <f t="shared" si="310"/>
        <v>1.8</v>
      </c>
      <c r="CF223" s="80">
        <f t="shared" si="310"/>
        <v>1.6</v>
      </c>
      <c r="CG223" s="80">
        <f t="shared" si="310"/>
        <v>1.6</v>
      </c>
      <c r="CH223" s="80">
        <f t="shared" si="310"/>
        <v>0.6</v>
      </c>
      <c r="CI223" s="80">
        <f t="shared" si="310"/>
        <v>0.8</v>
      </c>
      <c r="CJ223" s="80">
        <f t="shared" si="310"/>
        <v>0.4</v>
      </c>
      <c r="CK223" s="80">
        <f t="shared" si="310"/>
        <v>0.2</v>
      </c>
      <c r="CL223" s="80">
        <f t="shared" si="311"/>
        <v>0.2</v>
      </c>
      <c r="CM223" s="80">
        <f t="shared" si="311"/>
        <v>0.2</v>
      </c>
      <c r="CN223" s="80">
        <f t="shared" si="311"/>
        <v>0</v>
      </c>
      <c r="CO223" s="80">
        <f t="shared" si="311"/>
        <v>0.2</v>
      </c>
      <c r="CP223" s="80">
        <f t="shared" si="311"/>
        <v>0.2</v>
      </c>
      <c r="CQ223" s="80">
        <f t="shared" si="311"/>
        <v>0.2</v>
      </c>
      <c r="CR223" s="80">
        <f t="shared" si="311"/>
        <v>0.2</v>
      </c>
      <c r="CS223" s="80">
        <f t="shared" si="311"/>
        <v>0.4</v>
      </c>
      <c r="CT223" s="80">
        <f t="shared" si="311"/>
        <v>0.2</v>
      </c>
      <c r="CU223" s="80">
        <f t="shared" si="311"/>
        <v>0.2</v>
      </c>
      <c r="CV223" s="80">
        <f t="shared" si="312"/>
        <v>0.2</v>
      </c>
      <c r="CW223" s="80">
        <f t="shared" si="312"/>
        <v>0.2</v>
      </c>
      <c r="CX223" s="80">
        <f t="shared" si="312"/>
        <v>0</v>
      </c>
      <c r="CY223" s="80">
        <f t="shared" si="312"/>
        <v>0</v>
      </c>
      <c r="CZ223" s="80">
        <f t="shared" si="312"/>
        <v>0</v>
      </c>
      <c r="DA223" s="80">
        <f t="shared" si="312"/>
        <v>0</v>
      </c>
      <c r="DB223" s="80">
        <f t="shared" si="312"/>
        <v>0</v>
      </c>
      <c r="DC223" s="80">
        <f t="shared" si="312"/>
        <v>0</v>
      </c>
      <c r="DD223" s="80">
        <f t="shared" si="312"/>
        <v>0</v>
      </c>
      <c r="DE223" s="80">
        <f t="shared" si="312"/>
        <v>0</v>
      </c>
      <c r="DF223" s="80">
        <f t="shared" si="313"/>
        <v>0</v>
      </c>
      <c r="DG223" s="80">
        <f t="shared" si="313"/>
        <v>0</v>
      </c>
      <c r="DH223" s="80">
        <f t="shared" si="313"/>
        <v>0</v>
      </c>
      <c r="DI223" s="80">
        <f t="shared" si="313"/>
        <v>0</v>
      </c>
      <c r="DJ223" s="80">
        <f t="shared" si="313"/>
        <v>0</v>
      </c>
      <c r="DK223" s="80">
        <f t="shared" si="313"/>
        <v>0</v>
      </c>
      <c r="DL223" s="80">
        <f t="shared" si="313"/>
        <v>0</v>
      </c>
      <c r="DM223" s="80">
        <f t="shared" si="313"/>
        <v>0</v>
      </c>
      <c r="DN223" s="80">
        <f t="shared" si="313"/>
        <v>0</v>
      </c>
      <c r="DO223" s="80">
        <f t="shared" si="313"/>
        <v>0</v>
      </c>
      <c r="DP223" s="80">
        <f t="shared" si="314"/>
        <v>0</v>
      </c>
      <c r="DQ223" s="80">
        <f t="shared" si="314"/>
        <v>0</v>
      </c>
      <c r="DR223" s="80">
        <f t="shared" si="314"/>
        <v>0</v>
      </c>
      <c r="DS223" s="80">
        <f t="shared" si="314"/>
        <v>0</v>
      </c>
      <c r="DT223" s="80">
        <f t="shared" si="314"/>
        <v>0</v>
      </c>
      <c r="DU223" s="80">
        <f t="shared" si="314"/>
        <v>0</v>
      </c>
      <c r="DV223" s="80">
        <f t="shared" si="314"/>
        <v>0</v>
      </c>
      <c r="DW223" s="80">
        <f t="shared" si="314"/>
        <v>0</v>
      </c>
      <c r="DX223" s="80">
        <f t="shared" si="314"/>
        <v>0</v>
      </c>
      <c r="DY223" s="80">
        <f t="shared" si="314"/>
        <v>0</v>
      </c>
      <c r="DZ223" s="80">
        <f t="shared" si="314"/>
        <v>0</v>
      </c>
      <c r="EA223" s="80">
        <f t="shared" si="314"/>
        <v>0</v>
      </c>
      <c r="EB223" s="80" t="e">
        <f t="shared" si="314"/>
        <v>#N/A</v>
      </c>
      <c r="EC223" s="80" t="e">
        <f t="shared" si="314"/>
        <v>#N/A</v>
      </c>
      <c r="ED223">
        <v>1</v>
      </c>
      <c r="EF223" s="10">
        <f t="shared" ca="1" si="315"/>
        <v>0</v>
      </c>
      <c r="EG223" s="10">
        <f t="shared" ca="1" si="315"/>
        <v>0</v>
      </c>
      <c r="EH223" s="10">
        <f t="shared" ca="1" si="315"/>
        <v>0</v>
      </c>
      <c r="EI223" s="10">
        <f t="shared" ca="1" si="315"/>
        <v>0</v>
      </c>
      <c r="EJ223" s="10">
        <f t="shared" ca="1" si="315"/>
        <v>0</v>
      </c>
      <c r="EK223" s="10">
        <f t="shared" ca="1" si="315"/>
        <v>0</v>
      </c>
      <c r="EL223" s="10">
        <f t="shared" ca="1" si="315"/>
        <v>0</v>
      </c>
      <c r="EM223" s="10">
        <f t="shared" ca="1" si="288"/>
        <v>0</v>
      </c>
      <c r="EO223" s="10">
        <f t="array" ref="EO223">MAX(IF(ISNA(J223:EC223),"",J223:EC223))</f>
        <v>1.8</v>
      </c>
      <c r="EP223" s="52">
        <f t="shared" ca="1" si="289"/>
        <v>0</v>
      </c>
    </row>
    <row r="224" spans="1:146" ht="30" hidden="1" customHeight="1" x14ac:dyDescent="0.25">
      <c r="A224" s="81">
        <f>VLOOKUP(D224,Countries!$D$5:$F$254,3,FALSE)</f>
        <v>96700</v>
      </c>
      <c r="B224" s="86">
        <f t="shared" ca="1" si="283"/>
        <v>0</v>
      </c>
      <c r="C224" s="80" t="str">
        <f>VLOOKUP(D224,Countries!$D$5:$E$254,2,FALSE)</f>
        <v>Asia</v>
      </c>
      <c r="D224" s="80" t="str">
        <f>Infections!A152</f>
        <v>Seychelles</v>
      </c>
      <c r="E224" s="80">
        <f t="shared" ca="1" si="284"/>
        <v>11</v>
      </c>
      <c r="F224" s="81">
        <f t="shared" ca="1" si="285"/>
        <v>0</v>
      </c>
      <c r="G224" s="80"/>
      <c r="H224" s="80">
        <f t="shared" si="286"/>
        <v>0</v>
      </c>
      <c r="I224" s="80">
        <f t="shared" si="287"/>
        <v>0</v>
      </c>
      <c r="J224" s="80" t="e">
        <f t="shared" ref="J224:S233" si="316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 t="shared" si="316"/>
        <v>#N/A</v>
      </c>
      <c r="L224" s="80" t="e">
        <f t="shared" si="316"/>
        <v>#N/A</v>
      </c>
      <c r="M224" s="80">
        <f t="shared" si="316"/>
        <v>0</v>
      </c>
      <c r="N224" s="80">
        <f t="shared" si="316"/>
        <v>0</v>
      </c>
      <c r="O224" s="80">
        <f t="shared" si="316"/>
        <v>0</v>
      </c>
      <c r="P224" s="80">
        <f t="shared" si="316"/>
        <v>0</v>
      </c>
      <c r="Q224" s="80">
        <f t="shared" si="316"/>
        <v>0</v>
      </c>
      <c r="R224" s="80">
        <f t="shared" si="316"/>
        <v>0</v>
      </c>
      <c r="S224" s="80">
        <f t="shared" si="316"/>
        <v>0</v>
      </c>
      <c r="T224" s="80">
        <f t="shared" ref="T224:AC233" si="317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 t="shared" si="317"/>
        <v>0</v>
      </c>
      <c r="V224" s="80">
        <f t="shared" si="317"/>
        <v>0</v>
      </c>
      <c r="W224" s="80">
        <f t="shared" si="317"/>
        <v>0</v>
      </c>
      <c r="X224" s="80">
        <f t="shared" si="317"/>
        <v>0</v>
      </c>
      <c r="Y224" s="80">
        <f t="shared" si="317"/>
        <v>0</v>
      </c>
      <c r="Z224" s="80">
        <f t="shared" si="317"/>
        <v>0</v>
      </c>
      <c r="AA224" s="80">
        <f t="shared" si="317"/>
        <v>0</v>
      </c>
      <c r="AB224" s="80">
        <f t="shared" si="317"/>
        <v>0</v>
      </c>
      <c r="AC224" s="80">
        <f t="shared" si="317"/>
        <v>0</v>
      </c>
      <c r="AD224" s="80">
        <f t="shared" ref="AD224:AM233" si="318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 t="shared" si="318"/>
        <v>0</v>
      </c>
      <c r="AF224" s="80">
        <f t="shared" si="318"/>
        <v>0</v>
      </c>
      <c r="AG224" s="80">
        <f t="shared" si="318"/>
        <v>0</v>
      </c>
      <c r="AH224" s="80">
        <f t="shared" si="318"/>
        <v>0</v>
      </c>
      <c r="AI224" s="80">
        <f t="shared" si="318"/>
        <v>0</v>
      </c>
      <c r="AJ224" s="80">
        <f t="shared" si="318"/>
        <v>0</v>
      </c>
      <c r="AK224" s="80">
        <f t="shared" si="318"/>
        <v>0</v>
      </c>
      <c r="AL224" s="80">
        <f t="shared" si="318"/>
        <v>0</v>
      </c>
      <c r="AM224" s="80">
        <f t="shared" si="318"/>
        <v>0</v>
      </c>
      <c r="AN224" s="80">
        <f t="shared" ref="AN224:AW233" si="319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 t="shared" si="319"/>
        <v>0</v>
      </c>
      <c r="AP224" s="80">
        <f t="shared" si="319"/>
        <v>0</v>
      </c>
      <c r="AQ224" s="80">
        <f t="shared" si="319"/>
        <v>0</v>
      </c>
      <c r="AR224" s="80">
        <f t="shared" si="319"/>
        <v>0</v>
      </c>
      <c r="AS224" s="80">
        <f t="shared" si="319"/>
        <v>0</v>
      </c>
      <c r="AT224" s="80">
        <f t="shared" si="319"/>
        <v>0</v>
      </c>
      <c r="AU224" s="80">
        <f t="shared" si="319"/>
        <v>0</v>
      </c>
      <c r="AV224" s="80">
        <f t="shared" si="319"/>
        <v>0</v>
      </c>
      <c r="AW224" s="80">
        <f t="shared" si="319"/>
        <v>0</v>
      </c>
      <c r="AX224" s="80">
        <f t="shared" ref="AX224:BG233" si="320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 t="shared" si="320"/>
        <v>0</v>
      </c>
      <c r="AZ224" s="80">
        <f t="shared" si="320"/>
        <v>0</v>
      </c>
      <c r="BA224" s="80">
        <f t="shared" si="320"/>
        <v>0</v>
      </c>
      <c r="BB224" s="80">
        <f t="shared" si="320"/>
        <v>0</v>
      </c>
      <c r="BC224" s="80">
        <f t="shared" si="320"/>
        <v>0</v>
      </c>
      <c r="BD224" s="80">
        <f t="shared" si="320"/>
        <v>0</v>
      </c>
      <c r="BE224" s="80">
        <f t="shared" si="320"/>
        <v>0</v>
      </c>
      <c r="BF224" s="80">
        <f t="shared" si="320"/>
        <v>0</v>
      </c>
      <c r="BG224" s="80">
        <f t="shared" si="320"/>
        <v>0</v>
      </c>
      <c r="BH224" s="80">
        <f t="shared" ref="BH224:BQ233" si="321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 t="shared" si="321"/>
        <v>0.4</v>
      </c>
      <c r="BJ224" s="80">
        <f t="shared" si="321"/>
        <v>0.6</v>
      </c>
      <c r="BK224" s="80">
        <f t="shared" si="321"/>
        <v>0.8</v>
      </c>
      <c r="BL224" s="80">
        <f t="shared" si="321"/>
        <v>0.8</v>
      </c>
      <c r="BM224" s="80">
        <f t="shared" si="321"/>
        <v>0.8</v>
      </c>
      <c r="BN224" s="80">
        <f t="shared" si="321"/>
        <v>1</v>
      </c>
      <c r="BO224" s="80">
        <f t="shared" si="321"/>
        <v>0.8</v>
      </c>
      <c r="BP224" s="80">
        <f t="shared" si="321"/>
        <v>0.6</v>
      </c>
      <c r="BQ224" s="80">
        <f t="shared" si="321"/>
        <v>0.6</v>
      </c>
      <c r="BR224" s="80">
        <f t="shared" ref="BR224:CA233" si="322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 t="shared" si="322"/>
        <v>0</v>
      </c>
      <c r="BT224" s="80">
        <f t="shared" si="322"/>
        <v>0</v>
      </c>
      <c r="BU224" s="80">
        <f t="shared" si="322"/>
        <v>0</v>
      </c>
      <c r="BV224" s="80">
        <f t="shared" si="322"/>
        <v>0.2</v>
      </c>
      <c r="BW224" s="80">
        <f t="shared" si="322"/>
        <v>0.2</v>
      </c>
      <c r="BX224" s="80">
        <f t="shared" si="322"/>
        <v>0.2</v>
      </c>
      <c r="BY224" s="80">
        <f t="shared" si="322"/>
        <v>0.6</v>
      </c>
      <c r="BZ224" s="80">
        <f t="shared" si="322"/>
        <v>0.6</v>
      </c>
      <c r="CA224" s="80">
        <f t="shared" si="322"/>
        <v>0.4</v>
      </c>
      <c r="CB224" s="80">
        <f t="shared" ref="CB224:CK233" si="323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 t="shared" si="323"/>
        <v>0.4</v>
      </c>
      <c r="CD224" s="80">
        <f t="shared" si="323"/>
        <v>0</v>
      </c>
      <c r="CE224" s="80">
        <f t="shared" si="323"/>
        <v>0.2</v>
      </c>
      <c r="CF224" s="80">
        <f t="shared" si="323"/>
        <v>0.2</v>
      </c>
      <c r="CG224" s="80">
        <f t="shared" si="323"/>
        <v>0.2</v>
      </c>
      <c r="CH224" s="80">
        <f t="shared" si="323"/>
        <v>0.2</v>
      </c>
      <c r="CI224" s="80">
        <f t="shared" si="323"/>
        <v>0.2</v>
      </c>
      <c r="CJ224" s="80">
        <f t="shared" si="323"/>
        <v>0</v>
      </c>
      <c r="CK224" s="80">
        <f t="shared" si="323"/>
        <v>0</v>
      </c>
      <c r="CL224" s="80">
        <f t="shared" ref="CL224:CU233" si="324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 t="shared" si="324"/>
        <v>0</v>
      </c>
      <c r="CN224" s="80">
        <f t="shared" si="324"/>
        <v>0</v>
      </c>
      <c r="CO224" s="80">
        <f t="shared" si="324"/>
        <v>0</v>
      </c>
      <c r="CP224" s="80">
        <f t="shared" si="324"/>
        <v>0</v>
      </c>
      <c r="CQ224" s="80">
        <f t="shared" si="324"/>
        <v>0</v>
      </c>
      <c r="CR224" s="80">
        <f t="shared" si="324"/>
        <v>0</v>
      </c>
      <c r="CS224" s="80">
        <f t="shared" si="324"/>
        <v>0</v>
      </c>
      <c r="CT224" s="80">
        <f t="shared" si="324"/>
        <v>0</v>
      </c>
      <c r="CU224" s="80">
        <f t="shared" si="324"/>
        <v>0</v>
      </c>
      <c r="CV224" s="80">
        <f t="shared" ref="CV224:DE233" si="325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 t="shared" si="325"/>
        <v>0</v>
      </c>
      <c r="CX224" s="80">
        <f t="shared" si="325"/>
        <v>0</v>
      </c>
      <c r="CY224" s="80">
        <f t="shared" si="325"/>
        <v>0</v>
      </c>
      <c r="CZ224" s="80">
        <f t="shared" si="325"/>
        <v>0</v>
      </c>
      <c r="DA224" s="80">
        <f t="shared" si="325"/>
        <v>0</v>
      </c>
      <c r="DB224" s="80">
        <f t="shared" si="325"/>
        <v>0</v>
      </c>
      <c r="DC224" s="80">
        <f t="shared" si="325"/>
        <v>0</v>
      </c>
      <c r="DD224" s="80">
        <f t="shared" si="325"/>
        <v>0</v>
      </c>
      <c r="DE224" s="80">
        <f t="shared" si="325"/>
        <v>0</v>
      </c>
      <c r="DF224" s="80">
        <f t="shared" ref="DF224:DO233" si="326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 t="shared" si="326"/>
        <v>0</v>
      </c>
      <c r="DH224" s="80">
        <f t="shared" si="326"/>
        <v>0</v>
      </c>
      <c r="DI224" s="80">
        <f t="shared" si="326"/>
        <v>0</v>
      </c>
      <c r="DJ224" s="80">
        <f t="shared" si="326"/>
        <v>0</v>
      </c>
      <c r="DK224" s="80">
        <f t="shared" si="326"/>
        <v>0</v>
      </c>
      <c r="DL224" s="80">
        <f t="shared" si="326"/>
        <v>0</v>
      </c>
      <c r="DM224" s="80">
        <f t="shared" si="326"/>
        <v>0</v>
      </c>
      <c r="DN224" s="80">
        <f t="shared" si="326"/>
        <v>0</v>
      </c>
      <c r="DO224" s="80">
        <f t="shared" si="326"/>
        <v>0</v>
      </c>
      <c r="DP224" s="80">
        <f t="shared" ref="DP224:EC233" si="327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 t="shared" si="327"/>
        <v>0</v>
      </c>
      <c r="DR224" s="80">
        <f t="shared" si="327"/>
        <v>0</v>
      </c>
      <c r="DS224" s="80">
        <f t="shared" si="327"/>
        <v>0</v>
      </c>
      <c r="DT224" s="80">
        <f t="shared" si="327"/>
        <v>0</v>
      </c>
      <c r="DU224" s="80">
        <f t="shared" si="327"/>
        <v>0</v>
      </c>
      <c r="DV224" s="80">
        <f t="shared" si="327"/>
        <v>0</v>
      </c>
      <c r="DW224" s="80">
        <f t="shared" si="327"/>
        <v>0</v>
      </c>
      <c r="DX224" s="80">
        <f t="shared" si="327"/>
        <v>0</v>
      </c>
      <c r="DY224" s="80">
        <f t="shared" si="327"/>
        <v>0</v>
      </c>
      <c r="DZ224" s="80">
        <f t="shared" si="327"/>
        <v>0</v>
      </c>
      <c r="EA224" s="80">
        <f t="shared" si="327"/>
        <v>0</v>
      </c>
      <c r="EB224" s="80" t="e">
        <f t="shared" si="327"/>
        <v>#N/A</v>
      </c>
      <c r="EC224" s="80" t="e">
        <f t="shared" si="327"/>
        <v>#N/A</v>
      </c>
      <c r="ED224">
        <v>1</v>
      </c>
      <c r="EF224" s="10">
        <f t="shared" ref="EF224:EL233" ca="1" si="328">HLOOKUP(TODAY()-EF$3,$B$3:$EC$252,ROW()-2)</f>
        <v>0</v>
      </c>
      <c r="EG224" s="10">
        <f t="shared" ca="1" si="328"/>
        <v>0</v>
      </c>
      <c r="EH224" s="10">
        <f t="shared" ca="1" si="328"/>
        <v>0</v>
      </c>
      <c r="EI224" s="10">
        <f t="shared" ca="1" si="328"/>
        <v>0</v>
      </c>
      <c r="EJ224" s="10">
        <f t="shared" ca="1" si="328"/>
        <v>0</v>
      </c>
      <c r="EK224" s="10">
        <f t="shared" ca="1" si="328"/>
        <v>0</v>
      </c>
      <c r="EL224" s="10">
        <f t="shared" ca="1" si="328"/>
        <v>0</v>
      </c>
      <c r="EM224" s="10">
        <f t="shared" ca="1" si="288"/>
        <v>0</v>
      </c>
      <c r="EO224" s="10">
        <f t="array" ref="EO224">MAX(IF(ISNA(J224:EC224),"",J224:EC224))</f>
        <v>1</v>
      </c>
      <c r="EP224" s="52">
        <f t="shared" ca="1" si="289"/>
        <v>0</v>
      </c>
    </row>
    <row r="225" spans="1:146" ht="30" hidden="1" customHeight="1" x14ac:dyDescent="0.25">
      <c r="A225" s="81">
        <f>VLOOKUP(D225,Countries!$D$5:$F$254,3,FALSE)</f>
        <v>7000000</v>
      </c>
      <c r="B225" s="86">
        <f t="shared" ca="1" si="283"/>
        <v>0</v>
      </c>
      <c r="C225" s="80" t="str">
        <f>VLOOKUP(D225,Countries!$D$5:$E$254,2,FALSE)</f>
        <v>Asia</v>
      </c>
      <c r="D225" s="80" t="str">
        <f>Infections!A134</f>
        <v>Papua New Guinea</v>
      </c>
      <c r="E225" s="80">
        <f t="shared" ca="1" si="284"/>
        <v>8</v>
      </c>
      <c r="F225" s="81">
        <f t="shared" ca="1" si="285"/>
        <v>0</v>
      </c>
      <c r="G225" s="80"/>
      <c r="H225" s="80">
        <f t="shared" si="286"/>
        <v>0</v>
      </c>
      <c r="I225" s="80">
        <f t="shared" si="287"/>
        <v>0</v>
      </c>
      <c r="J225" s="80" t="e">
        <f t="shared" si="316"/>
        <v>#N/A</v>
      </c>
      <c r="K225" s="80" t="e">
        <f t="shared" si="316"/>
        <v>#N/A</v>
      </c>
      <c r="L225" s="80" t="e">
        <f t="shared" si="316"/>
        <v>#N/A</v>
      </c>
      <c r="M225" s="80">
        <f t="shared" si="316"/>
        <v>0</v>
      </c>
      <c r="N225" s="80">
        <f t="shared" si="316"/>
        <v>0</v>
      </c>
      <c r="O225" s="80">
        <f t="shared" si="316"/>
        <v>0</v>
      </c>
      <c r="P225" s="80">
        <f t="shared" si="316"/>
        <v>0</v>
      </c>
      <c r="Q225" s="80">
        <f t="shared" si="316"/>
        <v>0</v>
      </c>
      <c r="R225" s="80">
        <f t="shared" si="316"/>
        <v>0</v>
      </c>
      <c r="S225" s="80">
        <f t="shared" si="316"/>
        <v>0</v>
      </c>
      <c r="T225" s="80">
        <f t="shared" si="317"/>
        <v>0</v>
      </c>
      <c r="U225" s="80">
        <f t="shared" si="317"/>
        <v>0</v>
      </c>
      <c r="V225" s="80">
        <f t="shared" si="317"/>
        <v>0</v>
      </c>
      <c r="W225" s="80">
        <f t="shared" si="317"/>
        <v>0</v>
      </c>
      <c r="X225" s="80">
        <f t="shared" si="317"/>
        <v>0</v>
      </c>
      <c r="Y225" s="80">
        <f t="shared" si="317"/>
        <v>0</v>
      </c>
      <c r="Z225" s="80">
        <f t="shared" si="317"/>
        <v>0</v>
      </c>
      <c r="AA225" s="80">
        <f t="shared" si="317"/>
        <v>0</v>
      </c>
      <c r="AB225" s="80">
        <f t="shared" si="317"/>
        <v>0</v>
      </c>
      <c r="AC225" s="80">
        <f t="shared" si="317"/>
        <v>0</v>
      </c>
      <c r="AD225" s="80">
        <f t="shared" si="318"/>
        <v>0</v>
      </c>
      <c r="AE225" s="80">
        <f t="shared" si="318"/>
        <v>0</v>
      </c>
      <c r="AF225" s="80">
        <f t="shared" si="318"/>
        <v>0</v>
      </c>
      <c r="AG225" s="80">
        <f t="shared" si="318"/>
        <v>0</v>
      </c>
      <c r="AH225" s="80">
        <f t="shared" si="318"/>
        <v>0</v>
      </c>
      <c r="AI225" s="80">
        <f t="shared" si="318"/>
        <v>0</v>
      </c>
      <c r="AJ225" s="80">
        <f t="shared" si="318"/>
        <v>0</v>
      </c>
      <c r="AK225" s="80">
        <f t="shared" si="318"/>
        <v>0</v>
      </c>
      <c r="AL225" s="80">
        <f t="shared" si="318"/>
        <v>0</v>
      </c>
      <c r="AM225" s="80">
        <f t="shared" si="318"/>
        <v>0</v>
      </c>
      <c r="AN225" s="80">
        <f t="shared" si="319"/>
        <v>0</v>
      </c>
      <c r="AO225" s="80">
        <f t="shared" si="319"/>
        <v>0</v>
      </c>
      <c r="AP225" s="80">
        <f t="shared" si="319"/>
        <v>0</v>
      </c>
      <c r="AQ225" s="80">
        <f t="shared" si="319"/>
        <v>0</v>
      </c>
      <c r="AR225" s="80">
        <f t="shared" si="319"/>
        <v>0</v>
      </c>
      <c r="AS225" s="80">
        <f t="shared" si="319"/>
        <v>0</v>
      </c>
      <c r="AT225" s="80">
        <f t="shared" si="319"/>
        <v>0</v>
      </c>
      <c r="AU225" s="80">
        <f t="shared" si="319"/>
        <v>0</v>
      </c>
      <c r="AV225" s="80">
        <f t="shared" si="319"/>
        <v>0</v>
      </c>
      <c r="AW225" s="80">
        <f t="shared" si="319"/>
        <v>0</v>
      </c>
      <c r="AX225" s="80">
        <f t="shared" si="320"/>
        <v>0</v>
      </c>
      <c r="AY225" s="80">
        <f t="shared" si="320"/>
        <v>0</v>
      </c>
      <c r="AZ225" s="80">
        <f t="shared" si="320"/>
        <v>0</v>
      </c>
      <c r="BA225" s="80">
        <f t="shared" si="320"/>
        <v>0</v>
      </c>
      <c r="BB225" s="80">
        <f t="shared" si="320"/>
        <v>0</v>
      </c>
      <c r="BC225" s="80">
        <f t="shared" si="320"/>
        <v>0</v>
      </c>
      <c r="BD225" s="80">
        <f t="shared" si="320"/>
        <v>0</v>
      </c>
      <c r="BE225" s="80">
        <f t="shared" si="320"/>
        <v>0</v>
      </c>
      <c r="BF225" s="80">
        <f t="shared" si="320"/>
        <v>0</v>
      </c>
      <c r="BG225" s="80">
        <f t="shared" si="320"/>
        <v>0</v>
      </c>
      <c r="BH225" s="80">
        <f t="shared" si="321"/>
        <v>0</v>
      </c>
      <c r="BI225" s="80">
        <f t="shared" si="321"/>
        <v>0</v>
      </c>
      <c r="BJ225" s="80">
        <f t="shared" si="321"/>
        <v>0</v>
      </c>
      <c r="BK225" s="80">
        <f t="shared" si="321"/>
        <v>0</v>
      </c>
      <c r="BL225" s="80">
        <f t="shared" si="321"/>
        <v>0</v>
      </c>
      <c r="BM225" s="80">
        <f t="shared" si="321"/>
        <v>0</v>
      </c>
      <c r="BN225" s="80">
        <f t="shared" si="321"/>
        <v>0.2</v>
      </c>
      <c r="BO225" s="80">
        <f t="shared" si="321"/>
        <v>0.2</v>
      </c>
      <c r="BP225" s="80">
        <f t="shared" si="321"/>
        <v>0.2</v>
      </c>
      <c r="BQ225" s="80">
        <f t="shared" si="321"/>
        <v>0.2</v>
      </c>
      <c r="BR225" s="80">
        <f t="shared" si="322"/>
        <v>0.2</v>
      </c>
      <c r="BS225" s="80">
        <f t="shared" si="322"/>
        <v>0</v>
      </c>
      <c r="BT225" s="80">
        <f t="shared" si="322"/>
        <v>0</v>
      </c>
      <c r="BU225" s="80">
        <f t="shared" si="322"/>
        <v>0</v>
      </c>
      <c r="BV225" s="80">
        <f t="shared" si="322"/>
        <v>0</v>
      </c>
      <c r="BW225" s="80">
        <f t="shared" si="322"/>
        <v>0</v>
      </c>
      <c r="BX225" s="80">
        <f t="shared" si="322"/>
        <v>0</v>
      </c>
      <c r="BY225" s="80">
        <f t="shared" si="322"/>
        <v>0</v>
      </c>
      <c r="BZ225" s="80">
        <f t="shared" si="322"/>
        <v>0</v>
      </c>
      <c r="CA225" s="80">
        <f t="shared" si="322"/>
        <v>0</v>
      </c>
      <c r="CB225" s="80">
        <f t="shared" si="323"/>
        <v>0</v>
      </c>
      <c r="CC225" s="80">
        <f t="shared" si="323"/>
        <v>0</v>
      </c>
      <c r="CD225" s="80">
        <f t="shared" si="323"/>
        <v>0</v>
      </c>
      <c r="CE225" s="80">
        <f t="shared" si="323"/>
        <v>0.2</v>
      </c>
      <c r="CF225" s="80">
        <f t="shared" si="323"/>
        <v>0.2</v>
      </c>
      <c r="CG225" s="80">
        <f t="shared" si="323"/>
        <v>0.2</v>
      </c>
      <c r="CH225" s="80">
        <f t="shared" si="323"/>
        <v>0.2</v>
      </c>
      <c r="CI225" s="80">
        <f t="shared" si="323"/>
        <v>0.2</v>
      </c>
      <c r="CJ225" s="80">
        <f t="shared" si="323"/>
        <v>0</v>
      </c>
      <c r="CK225" s="80">
        <f t="shared" si="323"/>
        <v>0</v>
      </c>
      <c r="CL225" s="80">
        <f t="shared" si="324"/>
        <v>0</v>
      </c>
      <c r="CM225" s="80">
        <f t="shared" si="324"/>
        <v>0</v>
      </c>
      <c r="CN225" s="80">
        <f t="shared" si="324"/>
        <v>0</v>
      </c>
      <c r="CO225" s="80">
        <f t="shared" si="324"/>
        <v>1</v>
      </c>
      <c r="CP225" s="80">
        <f t="shared" si="324"/>
        <v>1</v>
      </c>
      <c r="CQ225" s="80">
        <f t="shared" si="324"/>
        <v>1</v>
      </c>
      <c r="CR225" s="80">
        <f t="shared" si="324"/>
        <v>1</v>
      </c>
      <c r="CS225" s="80">
        <f t="shared" si="324"/>
        <v>1</v>
      </c>
      <c r="CT225" s="80">
        <f t="shared" si="324"/>
        <v>0</v>
      </c>
      <c r="CU225" s="80">
        <f t="shared" si="324"/>
        <v>0.2</v>
      </c>
      <c r="CV225" s="80">
        <f t="shared" si="325"/>
        <v>0.2</v>
      </c>
      <c r="CW225" s="80">
        <f t="shared" si="325"/>
        <v>0.2</v>
      </c>
      <c r="CX225" s="80">
        <f t="shared" si="325"/>
        <v>0.2</v>
      </c>
      <c r="CY225" s="80">
        <f t="shared" si="325"/>
        <v>0.2</v>
      </c>
      <c r="CZ225" s="80">
        <f t="shared" si="325"/>
        <v>0</v>
      </c>
      <c r="DA225" s="80">
        <f t="shared" si="325"/>
        <v>0</v>
      </c>
      <c r="DB225" s="80">
        <f t="shared" si="325"/>
        <v>0</v>
      </c>
      <c r="DC225" s="80">
        <f t="shared" si="325"/>
        <v>0</v>
      </c>
      <c r="DD225" s="80">
        <f t="shared" si="325"/>
        <v>0</v>
      </c>
      <c r="DE225" s="80">
        <f t="shared" si="325"/>
        <v>0</v>
      </c>
      <c r="DF225" s="80">
        <f t="shared" si="326"/>
        <v>0</v>
      </c>
      <c r="DG225" s="80">
        <f t="shared" si="326"/>
        <v>0</v>
      </c>
      <c r="DH225" s="80">
        <f t="shared" si="326"/>
        <v>0</v>
      </c>
      <c r="DI225" s="80">
        <f t="shared" si="326"/>
        <v>0</v>
      </c>
      <c r="DJ225" s="80">
        <f t="shared" si="326"/>
        <v>0</v>
      </c>
      <c r="DK225" s="80">
        <f t="shared" si="326"/>
        <v>0</v>
      </c>
      <c r="DL225" s="80">
        <f t="shared" si="326"/>
        <v>0</v>
      </c>
      <c r="DM225" s="80">
        <f t="shared" si="326"/>
        <v>0</v>
      </c>
      <c r="DN225" s="80">
        <f t="shared" si="326"/>
        <v>0</v>
      </c>
      <c r="DO225" s="80">
        <f t="shared" si="326"/>
        <v>0</v>
      </c>
      <c r="DP225" s="80">
        <f t="shared" si="327"/>
        <v>0</v>
      </c>
      <c r="DQ225" s="80">
        <f t="shared" si="327"/>
        <v>0</v>
      </c>
      <c r="DR225" s="80">
        <f t="shared" si="327"/>
        <v>0</v>
      </c>
      <c r="DS225" s="80">
        <f t="shared" si="327"/>
        <v>0</v>
      </c>
      <c r="DT225" s="80">
        <f t="shared" si="327"/>
        <v>0</v>
      </c>
      <c r="DU225" s="80">
        <f t="shared" si="327"/>
        <v>0</v>
      </c>
      <c r="DV225" s="80">
        <f t="shared" si="327"/>
        <v>0</v>
      </c>
      <c r="DW225" s="80">
        <f t="shared" si="327"/>
        <v>0</v>
      </c>
      <c r="DX225" s="80">
        <f t="shared" si="327"/>
        <v>0</v>
      </c>
      <c r="DY225" s="80">
        <f t="shared" si="327"/>
        <v>0</v>
      </c>
      <c r="DZ225" s="80">
        <f t="shared" si="327"/>
        <v>0</v>
      </c>
      <c r="EA225" s="80">
        <f t="shared" si="327"/>
        <v>0</v>
      </c>
      <c r="EB225" s="80" t="e">
        <f t="shared" si="327"/>
        <v>#N/A</v>
      </c>
      <c r="EC225" s="80" t="e">
        <f t="shared" si="327"/>
        <v>#N/A</v>
      </c>
      <c r="ED225">
        <v>1</v>
      </c>
      <c r="EF225" s="10">
        <f t="shared" ca="1" si="328"/>
        <v>0</v>
      </c>
      <c r="EG225" s="10">
        <f t="shared" ca="1" si="328"/>
        <v>0</v>
      </c>
      <c r="EH225" s="10">
        <f t="shared" ca="1" si="328"/>
        <v>0</v>
      </c>
      <c r="EI225" s="10">
        <f t="shared" ca="1" si="328"/>
        <v>0</v>
      </c>
      <c r="EJ225" s="10">
        <f t="shared" ca="1" si="328"/>
        <v>0</v>
      </c>
      <c r="EK225" s="10">
        <f t="shared" ca="1" si="328"/>
        <v>0</v>
      </c>
      <c r="EL225" s="10">
        <f t="shared" ca="1" si="328"/>
        <v>0</v>
      </c>
      <c r="EM225" s="10">
        <f t="shared" ca="1" si="288"/>
        <v>0</v>
      </c>
      <c r="EO225" s="10">
        <f t="array" ref="EO225">MAX(IF(ISNA(J225:EC225),"",J225:EC225))</f>
        <v>1</v>
      </c>
      <c r="EP225" s="52">
        <f t="shared" ca="1" si="289"/>
        <v>0</v>
      </c>
    </row>
    <row r="226" spans="1:146" ht="30" hidden="1" customHeight="1" x14ac:dyDescent="0.25">
      <c r="A226" s="81">
        <f>VLOOKUP(D226,Countries!$D$5:$F$254,3,FALSE)</f>
        <v>1300000</v>
      </c>
      <c r="B226" s="86">
        <f t="shared" ca="1" si="283"/>
        <v>2.4213075060532689E-3</v>
      </c>
      <c r="C226" s="80" t="str">
        <f>VLOOKUP(D226,Countries!$D$5:$E$254,2,FALSE)</f>
        <v>Africa</v>
      </c>
      <c r="D226" s="80" t="str">
        <f>Infections!A113</f>
        <v>Mauritius</v>
      </c>
      <c r="E226" s="80">
        <f t="shared" ca="1" si="284"/>
        <v>334</v>
      </c>
      <c r="F226" s="81">
        <f t="shared" ca="1" si="285"/>
        <v>5.7142857142857148E-2</v>
      </c>
      <c r="G226" s="80"/>
      <c r="H226" s="80">
        <f t="shared" si="286"/>
        <v>0</v>
      </c>
      <c r="I226" s="80">
        <f t="shared" si="287"/>
        <v>0</v>
      </c>
      <c r="J226" s="80" t="e">
        <f t="shared" si="316"/>
        <v>#N/A</v>
      </c>
      <c r="K226" s="80" t="e">
        <f t="shared" si="316"/>
        <v>#N/A</v>
      </c>
      <c r="L226" s="80" t="e">
        <f t="shared" si="316"/>
        <v>#N/A</v>
      </c>
      <c r="M226" s="80">
        <f t="shared" si="316"/>
        <v>0</v>
      </c>
      <c r="N226" s="80">
        <f t="shared" si="316"/>
        <v>0</v>
      </c>
      <c r="O226" s="80">
        <f t="shared" si="316"/>
        <v>0</v>
      </c>
      <c r="P226" s="80">
        <f t="shared" si="316"/>
        <v>0</v>
      </c>
      <c r="Q226" s="80">
        <f t="shared" si="316"/>
        <v>0</v>
      </c>
      <c r="R226" s="80">
        <f t="shared" si="316"/>
        <v>0</v>
      </c>
      <c r="S226" s="80">
        <f t="shared" si="316"/>
        <v>0</v>
      </c>
      <c r="T226" s="80">
        <f t="shared" si="317"/>
        <v>0</v>
      </c>
      <c r="U226" s="80">
        <f t="shared" si="317"/>
        <v>0</v>
      </c>
      <c r="V226" s="80">
        <f t="shared" si="317"/>
        <v>0</v>
      </c>
      <c r="W226" s="80">
        <f t="shared" si="317"/>
        <v>0</v>
      </c>
      <c r="X226" s="80">
        <f t="shared" si="317"/>
        <v>0</v>
      </c>
      <c r="Y226" s="80">
        <f t="shared" si="317"/>
        <v>0</v>
      </c>
      <c r="Z226" s="80">
        <f t="shared" si="317"/>
        <v>0</v>
      </c>
      <c r="AA226" s="80">
        <f t="shared" si="317"/>
        <v>0</v>
      </c>
      <c r="AB226" s="80">
        <f t="shared" si="317"/>
        <v>0</v>
      </c>
      <c r="AC226" s="80">
        <f t="shared" si="317"/>
        <v>0</v>
      </c>
      <c r="AD226" s="80">
        <f t="shared" si="318"/>
        <v>0</v>
      </c>
      <c r="AE226" s="80">
        <f t="shared" si="318"/>
        <v>0</v>
      </c>
      <c r="AF226" s="80">
        <f t="shared" si="318"/>
        <v>0</v>
      </c>
      <c r="AG226" s="80">
        <f t="shared" si="318"/>
        <v>0</v>
      </c>
      <c r="AH226" s="80">
        <f t="shared" si="318"/>
        <v>0</v>
      </c>
      <c r="AI226" s="80">
        <f t="shared" si="318"/>
        <v>0</v>
      </c>
      <c r="AJ226" s="80">
        <f t="shared" si="318"/>
        <v>0</v>
      </c>
      <c r="AK226" s="80">
        <f t="shared" si="318"/>
        <v>0</v>
      </c>
      <c r="AL226" s="80">
        <f t="shared" si="318"/>
        <v>0</v>
      </c>
      <c r="AM226" s="80">
        <f t="shared" si="318"/>
        <v>0</v>
      </c>
      <c r="AN226" s="80">
        <f t="shared" si="319"/>
        <v>0</v>
      </c>
      <c r="AO226" s="80">
        <f t="shared" si="319"/>
        <v>0</v>
      </c>
      <c r="AP226" s="80">
        <f t="shared" si="319"/>
        <v>0</v>
      </c>
      <c r="AQ226" s="80">
        <f t="shared" si="319"/>
        <v>0</v>
      </c>
      <c r="AR226" s="80">
        <f t="shared" si="319"/>
        <v>0</v>
      </c>
      <c r="AS226" s="80">
        <f t="shared" si="319"/>
        <v>0</v>
      </c>
      <c r="AT226" s="80">
        <f t="shared" si="319"/>
        <v>0</v>
      </c>
      <c r="AU226" s="80">
        <f t="shared" si="319"/>
        <v>0</v>
      </c>
      <c r="AV226" s="80">
        <f t="shared" si="319"/>
        <v>0</v>
      </c>
      <c r="AW226" s="80">
        <f t="shared" si="319"/>
        <v>0</v>
      </c>
      <c r="AX226" s="80">
        <f t="shared" si="320"/>
        <v>0</v>
      </c>
      <c r="AY226" s="80">
        <f t="shared" si="320"/>
        <v>0</v>
      </c>
      <c r="AZ226" s="80">
        <f t="shared" si="320"/>
        <v>0</v>
      </c>
      <c r="BA226" s="80">
        <f t="shared" si="320"/>
        <v>0</v>
      </c>
      <c r="BB226" s="80">
        <f t="shared" si="320"/>
        <v>0</v>
      </c>
      <c r="BC226" s="80">
        <f t="shared" si="320"/>
        <v>0</v>
      </c>
      <c r="BD226" s="80">
        <f t="shared" si="320"/>
        <v>0</v>
      </c>
      <c r="BE226" s="80">
        <f t="shared" si="320"/>
        <v>0</v>
      </c>
      <c r="BF226" s="80">
        <f t="shared" si="320"/>
        <v>0</v>
      </c>
      <c r="BG226" s="80">
        <f t="shared" si="320"/>
        <v>0</v>
      </c>
      <c r="BH226" s="80">
        <f t="shared" si="321"/>
        <v>0</v>
      </c>
      <c r="BI226" s="80">
        <f t="shared" si="321"/>
        <v>0</v>
      </c>
      <c r="BJ226" s="80">
        <f t="shared" si="321"/>
        <v>0</v>
      </c>
      <c r="BK226" s="80">
        <f t="shared" si="321"/>
        <v>0</v>
      </c>
      <c r="BL226" s="80">
        <f t="shared" si="321"/>
        <v>0.6</v>
      </c>
      <c r="BM226" s="80">
        <f t="shared" si="321"/>
        <v>0.6</v>
      </c>
      <c r="BN226" s="80">
        <f t="shared" si="321"/>
        <v>2.4</v>
      </c>
      <c r="BO226" s="80">
        <f t="shared" si="321"/>
        <v>2.8</v>
      </c>
      <c r="BP226" s="80">
        <f t="shared" si="321"/>
        <v>5.6</v>
      </c>
      <c r="BQ226" s="80">
        <f t="shared" si="321"/>
        <v>6.6</v>
      </c>
      <c r="BR226" s="80">
        <f t="shared" si="322"/>
        <v>7.8</v>
      </c>
      <c r="BS226" s="80">
        <f t="shared" si="322"/>
        <v>7.2</v>
      </c>
      <c r="BT226" s="80">
        <f t="shared" si="322"/>
        <v>13.4</v>
      </c>
      <c r="BU226" s="80">
        <f t="shared" si="322"/>
        <v>13.2</v>
      </c>
      <c r="BV226" s="80">
        <f t="shared" si="322"/>
        <v>13.2</v>
      </c>
      <c r="BW226" s="80">
        <f t="shared" si="322"/>
        <v>13</v>
      </c>
      <c r="BX226" s="80">
        <f t="shared" si="322"/>
        <v>16</v>
      </c>
      <c r="BY226" s="80">
        <f t="shared" si="322"/>
        <v>12.4</v>
      </c>
      <c r="BZ226" s="80">
        <f t="shared" si="322"/>
        <v>13.4</v>
      </c>
      <c r="CA226" s="80">
        <f t="shared" si="322"/>
        <v>13.4</v>
      </c>
      <c r="CB226" s="80">
        <f t="shared" si="323"/>
        <v>15.8</v>
      </c>
      <c r="CC226" s="80">
        <f t="shared" si="323"/>
        <v>13.6</v>
      </c>
      <c r="CD226" s="80">
        <f t="shared" si="323"/>
        <v>16.8</v>
      </c>
      <c r="CE226" s="80">
        <f t="shared" si="323"/>
        <v>16.600000000000001</v>
      </c>
      <c r="CF226" s="80">
        <f t="shared" si="323"/>
        <v>19.8</v>
      </c>
      <c r="CG226" s="80">
        <f t="shared" si="323"/>
        <v>17.399999999999999</v>
      </c>
      <c r="CH226" s="80">
        <f t="shared" si="323"/>
        <v>23.6</v>
      </c>
      <c r="CI226" s="80">
        <f t="shared" si="323"/>
        <v>18.2</v>
      </c>
      <c r="CJ226" s="80">
        <f t="shared" si="323"/>
        <v>15</v>
      </c>
      <c r="CK226" s="80">
        <f t="shared" si="323"/>
        <v>11.2</v>
      </c>
      <c r="CL226" s="80">
        <f t="shared" si="324"/>
        <v>10.199999999999999</v>
      </c>
      <c r="CM226" s="80">
        <f t="shared" si="324"/>
        <v>2</v>
      </c>
      <c r="CN226" s="80">
        <f t="shared" si="324"/>
        <v>1.2</v>
      </c>
      <c r="CO226" s="80">
        <f t="shared" si="324"/>
        <v>1</v>
      </c>
      <c r="CP226" s="80">
        <f t="shared" si="324"/>
        <v>0</v>
      </c>
      <c r="CQ226" s="80">
        <f t="shared" si="324"/>
        <v>0.2</v>
      </c>
      <c r="CR226" s="80">
        <f t="shared" si="324"/>
        <v>0.8</v>
      </c>
      <c r="CS226" s="80">
        <f t="shared" si="324"/>
        <v>0.8</v>
      </c>
      <c r="CT226" s="80">
        <f t="shared" si="324"/>
        <v>0.8</v>
      </c>
      <c r="CU226" s="80">
        <f t="shared" si="324"/>
        <v>1</v>
      </c>
      <c r="CV226" s="80">
        <f t="shared" si="325"/>
        <v>1.2</v>
      </c>
      <c r="CW226" s="80">
        <f t="shared" si="325"/>
        <v>0.6</v>
      </c>
      <c r="CX226" s="80">
        <f t="shared" si="325"/>
        <v>0.6</v>
      </c>
      <c r="CY226" s="80">
        <f t="shared" si="325"/>
        <v>0.8</v>
      </c>
      <c r="CZ226" s="80">
        <f t="shared" si="325"/>
        <v>1</v>
      </c>
      <c r="DA226" s="80">
        <f t="shared" si="325"/>
        <v>0.6</v>
      </c>
      <c r="DB226" s="80">
        <f t="shared" si="325"/>
        <v>0.2</v>
      </c>
      <c r="DC226" s="80">
        <f t="shared" si="325"/>
        <v>0.2</v>
      </c>
      <c r="DD226" s="80">
        <f t="shared" si="325"/>
        <v>0</v>
      </c>
      <c r="DE226" s="80">
        <f t="shared" si="325"/>
        <v>-0.4</v>
      </c>
      <c r="DF226" s="80">
        <f t="shared" si="326"/>
        <v>-0.4</v>
      </c>
      <c r="DG226" s="80">
        <f t="shared" si="326"/>
        <v>0</v>
      </c>
      <c r="DH226" s="80">
        <f t="shared" si="326"/>
        <v>0</v>
      </c>
      <c r="DI226" s="80">
        <f t="shared" si="326"/>
        <v>0</v>
      </c>
      <c r="DJ226" s="80">
        <f t="shared" si="326"/>
        <v>0</v>
      </c>
      <c r="DK226" s="80">
        <f t="shared" si="326"/>
        <v>0</v>
      </c>
      <c r="DL226" s="80">
        <f t="shared" si="326"/>
        <v>0</v>
      </c>
      <c r="DM226" s="80">
        <f t="shared" si="326"/>
        <v>0</v>
      </c>
      <c r="DN226" s="80">
        <f t="shared" si="326"/>
        <v>0</v>
      </c>
      <c r="DO226" s="80">
        <f t="shared" si="326"/>
        <v>0</v>
      </c>
      <c r="DP226" s="80">
        <f t="shared" si="327"/>
        <v>0</v>
      </c>
      <c r="DQ226" s="80">
        <f t="shared" si="327"/>
        <v>0</v>
      </c>
      <c r="DR226" s="80">
        <f t="shared" si="327"/>
        <v>0</v>
      </c>
      <c r="DS226" s="80">
        <f t="shared" si="327"/>
        <v>0</v>
      </c>
      <c r="DT226" s="80">
        <f t="shared" si="327"/>
        <v>0</v>
      </c>
      <c r="DU226" s="80">
        <f t="shared" si="327"/>
        <v>0</v>
      </c>
      <c r="DV226" s="80">
        <f t="shared" si="327"/>
        <v>0</v>
      </c>
      <c r="DW226" s="80">
        <f t="shared" si="327"/>
        <v>0</v>
      </c>
      <c r="DX226" s="80">
        <f t="shared" si="327"/>
        <v>0</v>
      </c>
      <c r="DY226" s="80">
        <f t="shared" si="327"/>
        <v>0</v>
      </c>
      <c r="DZ226" s="80">
        <f t="shared" si="327"/>
        <v>0</v>
      </c>
      <c r="EA226" s="80">
        <f t="shared" si="327"/>
        <v>0.4</v>
      </c>
      <c r="EB226" s="80" t="e">
        <f t="shared" si="327"/>
        <v>#N/A</v>
      </c>
      <c r="EC226" s="80" t="e">
        <f t="shared" si="327"/>
        <v>#N/A</v>
      </c>
      <c r="ED226">
        <v>1</v>
      </c>
      <c r="EF226" s="10">
        <f t="shared" ca="1" si="328"/>
        <v>0</v>
      </c>
      <c r="EG226" s="10">
        <f t="shared" ca="1" si="328"/>
        <v>0</v>
      </c>
      <c r="EH226" s="10">
        <f t="shared" ca="1" si="328"/>
        <v>0</v>
      </c>
      <c r="EI226" s="10">
        <f t="shared" ca="1" si="328"/>
        <v>0</v>
      </c>
      <c r="EJ226" s="10">
        <f t="shared" ca="1" si="328"/>
        <v>0</v>
      </c>
      <c r="EK226" s="10">
        <f t="shared" ca="1" si="328"/>
        <v>0</v>
      </c>
      <c r="EL226" s="10">
        <f t="shared" ca="1" si="328"/>
        <v>0.4</v>
      </c>
      <c r="EM226" s="10">
        <f t="shared" ca="1" si="288"/>
        <v>5.7142857142857148E-2</v>
      </c>
      <c r="EO226" s="10">
        <f t="array" ref="EO226">MAX(IF(ISNA(J226:EC226),"",J226:EC226))</f>
        <v>23.6</v>
      </c>
      <c r="EP226" s="52">
        <f t="shared" ca="1" si="289"/>
        <v>2.4213075060532689E-3</v>
      </c>
    </row>
    <row r="227" spans="1:146" ht="30" hidden="1" customHeight="1" x14ac:dyDescent="0.25">
      <c r="A227" s="81">
        <f>VLOOKUP(D227,Countries!$D$5:$F$254,3,FALSE)</f>
        <v>33700000</v>
      </c>
      <c r="B227" s="86">
        <f t="shared" ca="1" si="283"/>
        <v>0.71162171162171173</v>
      </c>
      <c r="C227" s="80" t="str">
        <f>VLOOKUP(D227,Countries!$D$5:$E$254,2,FALSE)</f>
        <v>Asia</v>
      </c>
      <c r="D227" s="80" t="str">
        <f>Infections!A85</f>
        <v>Iraq</v>
      </c>
      <c r="E227" s="80">
        <f t="shared" ca="1" si="284"/>
        <v>4469</v>
      </c>
      <c r="F227" s="81">
        <f t="shared" ca="1" si="285"/>
        <v>122.11428571428573</v>
      </c>
      <c r="G227" s="80"/>
      <c r="H227" s="80">
        <f t="shared" si="286"/>
        <v>0</v>
      </c>
      <c r="I227" s="80">
        <f t="shared" si="287"/>
        <v>0</v>
      </c>
      <c r="J227" s="80" t="e">
        <f t="shared" si="316"/>
        <v>#N/A</v>
      </c>
      <c r="K227" s="80" t="e">
        <f t="shared" si="316"/>
        <v>#N/A</v>
      </c>
      <c r="L227" s="80" t="e">
        <f t="shared" si="316"/>
        <v>#N/A</v>
      </c>
      <c r="M227" s="80">
        <f t="shared" si="316"/>
        <v>0</v>
      </c>
      <c r="N227" s="80">
        <f t="shared" si="316"/>
        <v>0</v>
      </c>
      <c r="O227" s="80">
        <f t="shared" si="316"/>
        <v>0</v>
      </c>
      <c r="P227" s="80">
        <f t="shared" si="316"/>
        <v>0</v>
      </c>
      <c r="Q227" s="80">
        <f t="shared" si="316"/>
        <v>0</v>
      </c>
      <c r="R227" s="80">
        <f t="shared" si="316"/>
        <v>0</v>
      </c>
      <c r="S227" s="80">
        <f t="shared" si="316"/>
        <v>0</v>
      </c>
      <c r="T227" s="80">
        <f t="shared" si="317"/>
        <v>0</v>
      </c>
      <c r="U227" s="80">
        <f t="shared" si="317"/>
        <v>0</v>
      </c>
      <c r="V227" s="80">
        <f t="shared" si="317"/>
        <v>0</v>
      </c>
      <c r="W227" s="80">
        <f t="shared" si="317"/>
        <v>0</v>
      </c>
      <c r="X227" s="80">
        <f t="shared" si="317"/>
        <v>0</v>
      </c>
      <c r="Y227" s="80">
        <f t="shared" si="317"/>
        <v>0</v>
      </c>
      <c r="Z227" s="80">
        <f t="shared" si="317"/>
        <v>0</v>
      </c>
      <c r="AA227" s="80">
        <f t="shared" si="317"/>
        <v>0</v>
      </c>
      <c r="AB227" s="80">
        <f t="shared" si="317"/>
        <v>0</v>
      </c>
      <c r="AC227" s="80">
        <f t="shared" si="317"/>
        <v>0</v>
      </c>
      <c r="AD227" s="80">
        <f t="shared" si="318"/>
        <v>0</v>
      </c>
      <c r="AE227" s="80">
        <f t="shared" si="318"/>
        <v>0</v>
      </c>
      <c r="AF227" s="80">
        <f t="shared" si="318"/>
        <v>0</v>
      </c>
      <c r="AG227" s="80">
        <f t="shared" si="318"/>
        <v>0</v>
      </c>
      <c r="AH227" s="80">
        <f t="shared" si="318"/>
        <v>0</v>
      </c>
      <c r="AI227" s="80">
        <f t="shared" si="318"/>
        <v>0</v>
      </c>
      <c r="AJ227" s="80">
        <f t="shared" si="318"/>
        <v>0</v>
      </c>
      <c r="AK227" s="80">
        <f t="shared" si="318"/>
        <v>0</v>
      </c>
      <c r="AL227" s="80">
        <f t="shared" si="318"/>
        <v>0</v>
      </c>
      <c r="AM227" s="80">
        <f t="shared" si="318"/>
        <v>0</v>
      </c>
      <c r="AN227" s="80">
        <f t="shared" si="319"/>
        <v>0</v>
      </c>
      <c r="AO227" s="80">
        <f t="shared" si="319"/>
        <v>0.2</v>
      </c>
      <c r="AP227" s="80">
        <f t="shared" si="319"/>
        <v>0.2</v>
      </c>
      <c r="AQ227" s="80">
        <f t="shared" si="319"/>
        <v>1</v>
      </c>
      <c r="AR227" s="80">
        <f t="shared" si="319"/>
        <v>1.4</v>
      </c>
      <c r="AS227" s="80">
        <f t="shared" si="319"/>
        <v>1.4</v>
      </c>
      <c r="AT227" s="80">
        <f t="shared" si="319"/>
        <v>2.4</v>
      </c>
      <c r="AU227" s="80">
        <f t="shared" si="319"/>
        <v>3.6</v>
      </c>
      <c r="AV227" s="80">
        <f t="shared" si="319"/>
        <v>4.2</v>
      </c>
      <c r="AW227" s="80">
        <f t="shared" si="319"/>
        <v>5</v>
      </c>
      <c r="AX227" s="80">
        <f t="shared" si="320"/>
        <v>5.6</v>
      </c>
      <c r="AY227" s="80">
        <f t="shared" si="320"/>
        <v>4.4000000000000004</v>
      </c>
      <c r="AZ227" s="80">
        <f t="shared" si="320"/>
        <v>4.2</v>
      </c>
      <c r="BA227" s="80">
        <f t="shared" si="320"/>
        <v>5.6</v>
      </c>
      <c r="BB227" s="80">
        <f t="shared" si="320"/>
        <v>5.6</v>
      </c>
      <c r="BC227" s="80">
        <f t="shared" si="320"/>
        <v>5</v>
      </c>
      <c r="BD227" s="80">
        <f t="shared" si="320"/>
        <v>7.2</v>
      </c>
      <c r="BE227" s="80">
        <f t="shared" si="320"/>
        <v>6.2</v>
      </c>
      <c r="BF227" s="80">
        <f t="shared" si="320"/>
        <v>3.4</v>
      </c>
      <c r="BG227" s="80">
        <f t="shared" si="320"/>
        <v>8.1999999999999993</v>
      </c>
      <c r="BH227" s="80">
        <f t="shared" si="321"/>
        <v>10</v>
      </c>
      <c r="BI227" s="80">
        <f t="shared" si="321"/>
        <v>9</v>
      </c>
      <c r="BJ227" s="80">
        <f t="shared" si="321"/>
        <v>10.6</v>
      </c>
      <c r="BK227" s="80">
        <f t="shared" si="321"/>
        <v>16.600000000000001</v>
      </c>
      <c r="BL227" s="80">
        <f t="shared" si="321"/>
        <v>12.6</v>
      </c>
      <c r="BM227" s="80">
        <f t="shared" si="321"/>
        <v>16.399999999999999</v>
      </c>
      <c r="BN227" s="80">
        <f t="shared" si="321"/>
        <v>18.399999999999999</v>
      </c>
      <c r="BO227" s="80">
        <f t="shared" si="321"/>
        <v>18</v>
      </c>
      <c r="BP227" s="80">
        <f t="shared" si="321"/>
        <v>15.8</v>
      </c>
      <c r="BQ227" s="80">
        <f t="shared" si="321"/>
        <v>20.399999999999999</v>
      </c>
      <c r="BR227" s="80">
        <f t="shared" si="322"/>
        <v>24.8</v>
      </c>
      <c r="BS227" s="80">
        <f t="shared" si="322"/>
        <v>27.6</v>
      </c>
      <c r="BT227" s="80">
        <f t="shared" si="322"/>
        <v>33.6</v>
      </c>
      <c r="BU227" s="80">
        <f t="shared" si="322"/>
        <v>45</v>
      </c>
      <c r="BV227" s="80">
        <f t="shared" si="322"/>
        <v>48</v>
      </c>
      <c r="BW227" s="80">
        <f t="shared" si="322"/>
        <v>46.2</v>
      </c>
      <c r="BX227" s="80">
        <f t="shared" si="322"/>
        <v>56.8</v>
      </c>
      <c r="BY227" s="80">
        <f t="shared" si="322"/>
        <v>62.4</v>
      </c>
      <c r="BZ227" s="80">
        <f t="shared" si="322"/>
        <v>54</v>
      </c>
      <c r="CA227" s="80">
        <f t="shared" si="322"/>
        <v>53.2</v>
      </c>
      <c r="CB227" s="80">
        <f t="shared" si="323"/>
        <v>54.6</v>
      </c>
      <c r="CC227" s="80">
        <f t="shared" si="323"/>
        <v>49.6</v>
      </c>
      <c r="CD227" s="80">
        <f t="shared" si="323"/>
        <v>53.4</v>
      </c>
      <c r="CE227" s="80">
        <f t="shared" si="323"/>
        <v>60.6</v>
      </c>
      <c r="CF227" s="80">
        <f t="shared" si="323"/>
        <v>70</v>
      </c>
      <c r="CG227" s="80">
        <f t="shared" si="323"/>
        <v>76.400000000000006</v>
      </c>
      <c r="CH227" s="80">
        <f t="shared" si="323"/>
        <v>70.8</v>
      </c>
      <c r="CI227" s="80">
        <f t="shared" si="323"/>
        <v>63.6</v>
      </c>
      <c r="CJ227" s="80">
        <f t="shared" si="323"/>
        <v>57.4</v>
      </c>
      <c r="CK227" s="80">
        <f t="shared" si="323"/>
        <v>46</v>
      </c>
      <c r="CL227" s="80">
        <f t="shared" si="324"/>
        <v>35.200000000000003</v>
      </c>
      <c r="CM227" s="80">
        <f t="shared" si="324"/>
        <v>33.6</v>
      </c>
      <c r="CN227" s="80">
        <f t="shared" si="324"/>
        <v>27.2</v>
      </c>
      <c r="CO227" s="80">
        <f t="shared" si="324"/>
        <v>23.2</v>
      </c>
      <c r="CP227" s="80">
        <f t="shared" si="324"/>
        <v>26</v>
      </c>
      <c r="CQ227" s="80">
        <f t="shared" si="324"/>
        <v>27</v>
      </c>
      <c r="CR227" s="80">
        <f t="shared" si="324"/>
        <v>27.8</v>
      </c>
      <c r="CS227" s="80">
        <f t="shared" si="324"/>
        <v>31.8</v>
      </c>
      <c r="CT227" s="80">
        <f t="shared" si="324"/>
        <v>33.6</v>
      </c>
      <c r="CU227" s="80">
        <f t="shared" si="324"/>
        <v>29.8</v>
      </c>
      <c r="CV227" s="80">
        <f t="shared" si="325"/>
        <v>32.799999999999997</v>
      </c>
      <c r="CW227" s="80">
        <f t="shared" si="325"/>
        <v>33.799999999999997</v>
      </c>
      <c r="CX227" s="80">
        <f t="shared" si="325"/>
        <v>37.799999999999997</v>
      </c>
      <c r="CY227" s="80">
        <f t="shared" si="325"/>
        <v>43.6</v>
      </c>
      <c r="CZ227" s="80">
        <f t="shared" si="325"/>
        <v>43.2</v>
      </c>
      <c r="DA227" s="80">
        <f t="shared" si="325"/>
        <v>50.2</v>
      </c>
      <c r="DB227" s="80">
        <f t="shared" si="325"/>
        <v>59</v>
      </c>
      <c r="DC227" s="80">
        <f t="shared" si="325"/>
        <v>64.400000000000006</v>
      </c>
      <c r="DD227" s="80">
        <f t="shared" si="325"/>
        <v>66.599999999999994</v>
      </c>
      <c r="DE227" s="80">
        <f t="shared" si="325"/>
        <v>74.400000000000006</v>
      </c>
      <c r="DF227" s="80">
        <f t="shared" si="326"/>
        <v>73.599999999999994</v>
      </c>
      <c r="DG227" s="80">
        <f t="shared" si="326"/>
        <v>68.599999999999994</v>
      </c>
      <c r="DH227" s="80">
        <f t="shared" si="326"/>
        <v>69.2</v>
      </c>
      <c r="DI227" s="80">
        <f t="shared" si="326"/>
        <v>65.400000000000006</v>
      </c>
      <c r="DJ227" s="80">
        <f t="shared" si="326"/>
        <v>64.8</v>
      </c>
      <c r="DK227" s="80">
        <f t="shared" si="326"/>
        <v>61.4</v>
      </c>
      <c r="DL227" s="80">
        <f t="shared" si="326"/>
        <v>66.599999999999994</v>
      </c>
      <c r="DM227" s="80">
        <f t="shared" si="326"/>
        <v>67.2</v>
      </c>
      <c r="DN227" s="80">
        <f t="shared" si="326"/>
        <v>67.599999999999994</v>
      </c>
      <c r="DO227" s="80">
        <f t="shared" si="326"/>
        <v>74</v>
      </c>
      <c r="DP227" s="80">
        <f t="shared" si="327"/>
        <v>85.8</v>
      </c>
      <c r="DQ227" s="80">
        <f t="shared" si="327"/>
        <v>92.8</v>
      </c>
      <c r="DR227" s="80">
        <f t="shared" si="327"/>
        <v>85.2</v>
      </c>
      <c r="DS227" s="80">
        <f t="shared" si="327"/>
        <v>88.4</v>
      </c>
      <c r="DT227" s="80">
        <f t="shared" si="327"/>
        <v>98.2</v>
      </c>
      <c r="DU227" s="80">
        <f t="shared" si="327"/>
        <v>104.4</v>
      </c>
      <c r="DV227" s="80">
        <f t="shared" si="327"/>
        <v>93.6</v>
      </c>
      <c r="DW227" s="80">
        <f t="shared" si="327"/>
        <v>106.2</v>
      </c>
      <c r="DX227" s="80">
        <f t="shared" si="327"/>
        <v>123.4</v>
      </c>
      <c r="DY227" s="80">
        <f t="shared" si="327"/>
        <v>112</v>
      </c>
      <c r="DZ227" s="80">
        <f t="shared" si="327"/>
        <v>143.6</v>
      </c>
      <c r="EA227" s="80">
        <f t="shared" si="327"/>
        <v>171.6</v>
      </c>
      <c r="EB227" s="80" t="e">
        <f t="shared" si="327"/>
        <v>#N/A</v>
      </c>
      <c r="EC227" s="80" t="e">
        <f t="shared" si="327"/>
        <v>#N/A</v>
      </c>
      <c r="ED227">
        <v>1</v>
      </c>
      <c r="EF227" s="10">
        <f t="shared" ca="1" si="328"/>
        <v>104.4</v>
      </c>
      <c r="EG227" s="10">
        <f t="shared" ca="1" si="328"/>
        <v>93.6</v>
      </c>
      <c r="EH227" s="10">
        <f t="shared" ca="1" si="328"/>
        <v>106.2</v>
      </c>
      <c r="EI227" s="10">
        <f t="shared" ca="1" si="328"/>
        <v>123.4</v>
      </c>
      <c r="EJ227" s="10">
        <f t="shared" ca="1" si="328"/>
        <v>112</v>
      </c>
      <c r="EK227" s="10">
        <f t="shared" ca="1" si="328"/>
        <v>143.6</v>
      </c>
      <c r="EL227" s="10">
        <f t="shared" ca="1" si="328"/>
        <v>171.6</v>
      </c>
      <c r="EM227" s="10">
        <f t="shared" ca="1" si="288"/>
        <v>122.11428571428573</v>
      </c>
      <c r="EO227" s="10">
        <f t="array" ref="EO227">MAX(IF(ISNA(J227:EC227),"",J227:EC227))</f>
        <v>171.6</v>
      </c>
      <c r="EP227" s="52">
        <f t="shared" ca="1" si="289"/>
        <v>0.71162171162171173</v>
      </c>
    </row>
    <row r="228" spans="1:146" ht="30" customHeight="1" x14ac:dyDescent="0.25">
      <c r="A228" s="81">
        <f>VLOOKUP(D228,Countries!$D$5:$F$254,3,FALSE)</f>
        <v>7280000</v>
      </c>
      <c r="B228" s="86">
        <f t="shared" ca="1" si="283"/>
        <v>0.79081409173393391</v>
      </c>
      <c r="C228" s="80" t="str">
        <f>VLOOKUP(D228,Countries!$D$5:$E$254,2,FALSE)</f>
        <v>USA</v>
      </c>
      <c r="D228" s="80" t="str">
        <f>Infections!A197</f>
        <v>Arizona</v>
      </c>
      <c r="E228" s="81">
        <f t="shared" ca="1" si="284"/>
        <v>16377</v>
      </c>
      <c r="F228" s="81">
        <f t="shared" ca="1" si="285"/>
        <v>361.08571428571423</v>
      </c>
      <c r="G228" s="80"/>
      <c r="H228" s="80">
        <f t="shared" si="286"/>
        <v>0</v>
      </c>
      <c r="I228" s="80">
        <f t="shared" si="287"/>
        <v>0</v>
      </c>
      <c r="J228" s="80" t="e">
        <f t="shared" si="316"/>
        <v>#N/A</v>
      </c>
      <c r="K228" s="80" t="e">
        <f t="shared" si="316"/>
        <v>#N/A</v>
      </c>
      <c r="L228" s="80" t="e">
        <f t="shared" si="316"/>
        <v>#N/A</v>
      </c>
      <c r="M228" s="80">
        <f t="shared" si="316"/>
        <v>0.2</v>
      </c>
      <c r="N228" s="80">
        <f t="shared" si="316"/>
        <v>0.2</v>
      </c>
      <c r="O228" s="80">
        <f t="shared" si="316"/>
        <v>0.2</v>
      </c>
      <c r="P228" s="80">
        <f t="shared" si="316"/>
        <v>0.2</v>
      </c>
      <c r="Q228" s="80">
        <f t="shared" si="316"/>
        <v>0</v>
      </c>
      <c r="R228" s="80">
        <f t="shared" si="316"/>
        <v>0</v>
      </c>
      <c r="S228" s="80">
        <f t="shared" si="316"/>
        <v>0</v>
      </c>
      <c r="T228" s="80">
        <f t="shared" si="317"/>
        <v>0</v>
      </c>
      <c r="U228" s="80">
        <f t="shared" si="317"/>
        <v>0</v>
      </c>
      <c r="V228" s="80">
        <f t="shared" si="317"/>
        <v>0</v>
      </c>
      <c r="W228" s="80">
        <f t="shared" si="317"/>
        <v>0</v>
      </c>
      <c r="X228" s="80">
        <f t="shared" si="317"/>
        <v>0</v>
      </c>
      <c r="Y228" s="80">
        <f t="shared" si="317"/>
        <v>0</v>
      </c>
      <c r="Z228" s="80">
        <f t="shared" si="317"/>
        <v>0</v>
      </c>
      <c r="AA228" s="80">
        <f t="shared" si="317"/>
        <v>0</v>
      </c>
      <c r="AB228" s="80">
        <f t="shared" si="317"/>
        <v>0</v>
      </c>
      <c r="AC228" s="80">
        <f t="shared" si="317"/>
        <v>0</v>
      </c>
      <c r="AD228" s="80">
        <f t="shared" si="318"/>
        <v>0</v>
      </c>
      <c r="AE228" s="80">
        <f t="shared" si="318"/>
        <v>0</v>
      </c>
      <c r="AF228" s="80">
        <f t="shared" si="318"/>
        <v>0</v>
      </c>
      <c r="AG228" s="80">
        <f t="shared" si="318"/>
        <v>0</v>
      </c>
      <c r="AH228" s="80">
        <f t="shared" si="318"/>
        <v>0</v>
      </c>
      <c r="AI228" s="80">
        <f t="shared" si="318"/>
        <v>0</v>
      </c>
      <c r="AJ228" s="80">
        <f t="shared" si="318"/>
        <v>0</v>
      </c>
      <c r="AK228" s="80">
        <f t="shared" si="318"/>
        <v>0</v>
      </c>
      <c r="AL228" s="80">
        <f t="shared" si="318"/>
        <v>0</v>
      </c>
      <c r="AM228" s="80">
        <f t="shared" si="318"/>
        <v>0</v>
      </c>
      <c r="AN228" s="80">
        <f t="shared" si="319"/>
        <v>0</v>
      </c>
      <c r="AO228" s="80">
        <f t="shared" si="319"/>
        <v>0</v>
      </c>
      <c r="AP228" s="80">
        <f t="shared" si="319"/>
        <v>0</v>
      </c>
      <c r="AQ228" s="80">
        <f t="shared" si="319"/>
        <v>0</v>
      </c>
      <c r="AR228" s="80">
        <f t="shared" si="319"/>
        <v>0</v>
      </c>
      <c r="AS228" s="80">
        <f t="shared" si="319"/>
        <v>0</v>
      </c>
      <c r="AT228" s="80">
        <f t="shared" si="319"/>
        <v>0</v>
      </c>
      <c r="AU228" s="80">
        <f t="shared" si="319"/>
        <v>0</v>
      </c>
      <c r="AV228" s="80">
        <f t="shared" si="319"/>
        <v>0</v>
      </c>
      <c r="AW228" s="80">
        <f t="shared" si="319"/>
        <v>0</v>
      </c>
      <c r="AX228" s="80">
        <f t="shared" si="320"/>
        <v>0</v>
      </c>
      <c r="AY228" s="80">
        <f t="shared" si="320"/>
        <v>0</v>
      </c>
      <c r="AZ228" s="80">
        <f t="shared" si="320"/>
        <v>0.2</v>
      </c>
      <c r="BA228" s="80">
        <f t="shared" si="320"/>
        <v>0.6</v>
      </c>
      <c r="BB228" s="80">
        <f t="shared" si="320"/>
        <v>0.6</v>
      </c>
      <c r="BC228" s="80">
        <f t="shared" si="320"/>
        <v>0.6</v>
      </c>
      <c r="BD228" s="80">
        <f t="shared" si="320"/>
        <v>1</v>
      </c>
      <c r="BE228" s="80">
        <f t="shared" si="320"/>
        <v>1.4</v>
      </c>
      <c r="BF228" s="80">
        <f t="shared" si="320"/>
        <v>1</v>
      </c>
      <c r="BG228" s="80">
        <f t="shared" si="320"/>
        <v>1</v>
      </c>
      <c r="BH228" s="80">
        <f t="shared" si="321"/>
        <v>1.8</v>
      </c>
      <c r="BI228" s="80">
        <f t="shared" si="321"/>
        <v>1.2</v>
      </c>
      <c r="BJ228" s="80">
        <f t="shared" si="321"/>
        <v>1.8</v>
      </c>
      <c r="BK228" s="80">
        <f t="shared" si="321"/>
        <v>2.2000000000000002</v>
      </c>
      <c r="BL228" s="80">
        <f t="shared" si="321"/>
        <v>3.6</v>
      </c>
      <c r="BM228" s="80">
        <f t="shared" si="321"/>
        <v>6.4</v>
      </c>
      <c r="BN228" s="80">
        <f t="shared" si="321"/>
        <v>11.2</v>
      </c>
      <c r="BO228" s="80">
        <f t="shared" si="321"/>
        <v>17.2</v>
      </c>
      <c r="BP228" s="80">
        <f t="shared" si="321"/>
        <v>26.4</v>
      </c>
      <c r="BQ228" s="80">
        <f t="shared" si="321"/>
        <v>41.6</v>
      </c>
      <c r="BR228" s="80">
        <f t="shared" si="322"/>
        <v>56.2</v>
      </c>
      <c r="BS228" s="80">
        <f t="shared" si="322"/>
        <v>66.599999999999994</v>
      </c>
      <c r="BT228" s="80">
        <f t="shared" si="322"/>
        <v>80.8</v>
      </c>
      <c r="BU228" s="80">
        <f t="shared" si="322"/>
        <v>105</v>
      </c>
      <c r="BV228" s="80">
        <f t="shared" si="322"/>
        <v>107.6</v>
      </c>
      <c r="BW228" s="80">
        <f t="shared" si="322"/>
        <v>118.6</v>
      </c>
      <c r="BX228" s="80">
        <f t="shared" si="322"/>
        <v>151.19999999999999</v>
      </c>
      <c r="BY228" s="80">
        <f t="shared" si="322"/>
        <v>156.19999999999999</v>
      </c>
      <c r="BZ228" s="80">
        <f t="shared" si="322"/>
        <v>147.19999999999999</v>
      </c>
      <c r="CA228" s="80">
        <f t="shared" si="322"/>
        <v>164.6</v>
      </c>
      <c r="CB228" s="80">
        <f t="shared" si="323"/>
        <v>170</v>
      </c>
      <c r="CC228" s="80">
        <f t="shared" si="323"/>
        <v>172.4</v>
      </c>
      <c r="CD228" s="80">
        <f t="shared" si="323"/>
        <v>196</v>
      </c>
      <c r="CE228" s="80">
        <f t="shared" si="323"/>
        <v>218</v>
      </c>
      <c r="CF228" s="80">
        <f t="shared" si="323"/>
        <v>204.2</v>
      </c>
      <c r="CG228" s="80">
        <f t="shared" si="323"/>
        <v>224.8</v>
      </c>
      <c r="CH228" s="80">
        <f t="shared" si="323"/>
        <v>200.6</v>
      </c>
      <c r="CI228" s="80">
        <f t="shared" si="323"/>
        <v>169.4</v>
      </c>
      <c r="CJ228" s="80">
        <f t="shared" si="323"/>
        <v>178.8</v>
      </c>
      <c r="CK228" s="80">
        <f t="shared" si="323"/>
        <v>186.6</v>
      </c>
      <c r="CL228" s="80">
        <f t="shared" si="324"/>
        <v>162.4</v>
      </c>
      <c r="CM228" s="80">
        <f t="shared" si="324"/>
        <v>157.4</v>
      </c>
      <c r="CN228" s="80">
        <f t="shared" si="324"/>
        <v>169.6</v>
      </c>
      <c r="CO228" s="80">
        <f t="shared" si="324"/>
        <v>168</v>
      </c>
      <c r="CP228" s="80">
        <f t="shared" si="324"/>
        <v>192.2</v>
      </c>
      <c r="CQ228" s="80">
        <f t="shared" si="324"/>
        <v>203.8</v>
      </c>
      <c r="CR228" s="80">
        <f t="shared" si="324"/>
        <v>224.8</v>
      </c>
      <c r="CS228" s="80">
        <f t="shared" si="324"/>
        <v>220.8</v>
      </c>
      <c r="CT228" s="80">
        <f t="shared" si="324"/>
        <v>203.8</v>
      </c>
      <c r="CU228" s="80">
        <f t="shared" si="324"/>
        <v>192.4</v>
      </c>
      <c r="CV228" s="80">
        <f t="shared" si="325"/>
        <v>209.6</v>
      </c>
      <c r="CW228" s="80">
        <f t="shared" si="325"/>
        <v>222.4</v>
      </c>
      <c r="CX228" s="80">
        <f t="shared" si="325"/>
        <v>243.6</v>
      </c>
      <c r="CY228" s="80">
        <f t="shared" si="325"/>
        <v>255.6</v>
      </c>
      <c r="CZ228" s="80">
        <f t="shared" si="325"/>
        <v>250.4</v>
      </c>
      <c r="DA228" s="80">
        <f t="shared" si="325"/>
        <v>236.6</v>
      </c>
      <c r="DB228" s="80">
        <f t="shared" si="325"/>
        <v>232.8</v>
      </c>
      <c r="DC228" s="80">
        <f t="shared" si="325"/>
        <v>273.8</v>
      </c>
      <c r="DD228" s="80">
        <f t="shared" si="325"/>
        <v>287</v>
      </c>
      <c r="DE228" s="80">
        <f t="shared" si="325"/>
        <v>327.8</v>
      </c>
      <c r="DF228" s="80">
        <f t="shared" si="326"/>
        <v>337</v>
      </c>
      <c r="DG228" s="80">
        <f t="shared" si="326"/>
        <v>343</v>
      </c>
      <c r="DH228" s="80">
        <f t="shared" si="326"/>
        <v>330</v>
      </c>
      <c r="DI228" s="80">
        <f t="shared" si="326"/>
        <v>347.6</v>
      </c>
      <c r="DJ228" s="80">
        <f t="shared" si="326"/>
        <v>316.2</v>
      </c>
      <c r="DK228" s="80">
        <f t="shared" si="326"/>
        <v>377.2</v>
      </c>
      <c r="DL228" s="80">
        <f t="shared" si="326"/>
        <v>407.2</v>
      </c>
      <c r="DM228" s="80">
        <f t="shared" si="326"/>
        <v>362.8</v>
      </c>
      <c r="DN228" s="80">
        <f t="shared" si="326"/>
        <v>335.2</v>
      </c>
      <c r="DO228" s="80">
        <f t="shared" si="326"/>
        <v>358.2</v>
      </c>
      <c r="DP228" s="80">
        <f t="shared" si="327"/>
        <v>338</v>
      </c>
      <c r="DQ228" s="80">
        <f t="shared" si="327"/>
        <v>342.8</v>
      </c>
      <c r="DR228" s="80">
        <f t="shared" si="327"/>
        <v>410</v>
      </c>
      <c r="DS228" s="80">
        <f t="shared" si="327"/>
        <v>456.6</v>
      </c>
      <c r="DT228" s="80">
        <f t="shared" si="327"/>
        <v>441.8</v>
      </c>
      <c r="DU228" s="80">
        <f t="shared" si="327"/>
        <v>398.4</v>
      </c>
      <c r="DV228" s="80">
        <f t="shared" si="327"/>
        <v>380.4</v>
      </c>
      <c r="DW228" s="80">
        <f t="shared" si="327"/>
        <v>347.4</v>
      </c>
      <c r="DX228" s="80">
        <f t="shared" si="327"/>
        <v>336.4</v>
      </c>
      <c r="DY228" s="80">
        <f t="shared" si="327"/>
        <v>335.8</v>
      </c>
      <c r="DZ228" s="80">
        <f t="shared" si="327"/>
        <v>369</v>
      </c>
      <c r="EA228" s="80">
        <f t="shared" si="327"/>
        <v>360.2</v>
      </c>
      <c r="EB228" s="80" t="e">
        <f t="shared" si="327"/>
        <v>#N/A</v>
      </c>
      <c r="EC228" s="80" t="e">
        <f t="shared" si="327"/>
        <v>#N/A</v>
      </c>
      <c r="ED228">
        <v>1</v>
      </c>
      <c r="EF228" s="10">
        <f t="shared" ca="1" si="328"/>
        <v>398.4</v>
      </c>
      <c r="EG228" s="10">
        <f t="shared" ca="1" si="328"/>
        <v>380.4</v>
      </c>
      <c r="EH228" s="10">
        <f t="shared" ca="1" si="328"/>
        <v>347.4</v>
      </c>
      <c r="EI228" s="10">
        <f t="shared" ca="1" si="328"/>
        <v>336.4</v>
      </c>
      <c r="EJ228" s="10">
        <f t="shared" ca="1" si="328"/>
        <v>335.8</v>
      </c>
      <c r="EK228" s="10">
        <f t="shared" ca="1" si="328"/>
        <v>369</v>
      </c>
      <c r="EL228" s="10">
        <f t="shared" ca="1" si="328"/>
        <v>360.2</v>
      </c>
      <c r="EM228" s="10">
        <f t="shared" ca="1" si="288"/>
        <v>361.08571428571423</v>
      </c>
      <c r="EO228" s="10">
        <f t="array" ref="EO228">MAX(IF(ISNA(J228:EC228),"",J228:EC228))</f>
        <v>456.6</v>
      </c>
      <c r="EP228" s="52">
        <f t="shared" ca="1" si="289"/>
        <v>0.79081409173393391</v>
      </c>
    </row>
    <row r="229" spans="1:146" ht="30" customHeight="1" x14ac:dyDescent="0.25">
      <c r="A229" s="81">
        <f>VLOOKUP(D229,Countries!$D$5:$F$254,3,FALSE)</f>
        <v>710000</v>
      </c>
      <c r="B229" s="86">
        <f t="shared" ca="1" si="283"/>
        <v>0.81762753723855841</v>
      </c>
      <c r="C229" s="80" t="str">
        <f>VLOOKUP(D229,Countries!$D$5:$E$254,2,FALSE)</f>
        <v>USA</v>
      </c>
      <c r="D229" s="80" t="str">
        <f>Infections!A203</f>
        <v>District of Columbia</v>
      </c>
      <c r="E229" s="81">
        <f t="shared" ca="1" si="284"/>
        <v>12680</v>
      </c>
      <c r="F229" s="81">
        <f t="shared" ca="1" si="285"/>
        <v>302.68571428571431</v>
      </c>
      <c r="G229" s="80"/>
      <c r="H229" s="80">
        <f t="shared" si="286"/>
        <v>0</v>
      </c>
      <c r="I229" s="80">
        <f t="shared" si="287"/>
        <v>0</v>
      </c>
      <c r="J229" s="80" t="e">
        <f t="shared" si="316"/>
        <v>#N/A</v>
      </c>
      <c r="K229" s="80" t="e">
        <f t="shared" si="316"/>
        <v>#N/A</v>
      </c>
      <c r="L229" s="80" t="e">
        <f t="shared" si="316"/>
        <v>#N/A</v>
      </c>
      <c r="M229" s="80">
        <f t="shared" si="316"/>
        <v>0</v>
      </c>
      <c r="N229" s="80">
        <f t="shared" si="316"/>
        <v>0</v>
      </c>
      <c r="O229" s="80">
        <f t="shared" si="316"/>
        <v>0</v>
      </c>
      <c r="P229" s="80">
        <f t="shared" si="316"/>
        <v>0</v>
      </c>
      <c r="Q229" s="80">
        <f t="shared" si="316"/>
        <v>0</v>
      </c>
      <c r="R229" s="80">
        <f t="shared" si="316"/>
        <v>0</v>
      </c>
      <c r="S229" s="80">
        <f t="shared" si="316"/>
        <v>0</v>
      </c>
      <c r="T229" s="80">
        <f t="shared" si="317"/>
        <v>0</v>
      </c>
      <c r="U229" s="80">
        <f t="shared" si="317"/>
        <v>0</v>
      </c>
      <c r="V229" s="80">
        <f t="shared" si="317"/>
        <v>0</v>
      </c>
      <c r="W229" s="80">
        <f t="shared" si="317"/>
        <v>0</v>
      </c>
      <c r="X229" s="80">
        <f t="shared" si="317"/>
        <v>0</v>
      </c>
      <c r="Y229" s="80">
        <f t="shared" si="317"/>
        <v>0</v>
      </c>
      <c r="Z229" s="80">
        <f t="shared" si="317"/>
        <v>0</v>
      </c>
      <c r="AA229" s="80">
        <f t="shared" si="317"/>
        <v>0</v>
      </c>
      <c r="AB229" s="80">
        <f t="shared" si="317"/>
        <v>0</v>
      </c>
      <c r="AC229" s="80">
        <f t="shared" si="317"/>
        <v>0</v>
      </c>
      <c r="AD229" s="80">
        <f t="shared" si="318"/>
        <v>0</v>
      </c>
      <c r="AE229" s="80">
        <f t="shared" si="318"/>
        <v>0</v>
      </c>
      <c r="AF229" s="80">
        <f t="shared" si="318"/>
        <v>0</v>
      </c>
      <c r="AG229" s="80">
        <f t="shared" si="318"/>
        <v>0</v>
      </c>
      <c r="AH229" s="80">
        <f t="shared" si="318"/>
        <v>0</v>
      </c>
      <c r="AI229" s="80">
        <f t="shared" si="318"/>
        <v>0</v>
      </c>
      <c r="AJ229" s="80">
        <f t="shared" si="318"/>
        <v>0</v>
      </c>
      <c r="AK229" s="80">
        <f t="shared" si="318"/>
        <v>0</v>
      </c>
      <c r="AL229" s="80">
        <f t="shared" si="318"/>
        <v>0</v>
      </c>
      <c r="AM229" s="80">
        <f t="shared" si="318"/>
        <v>0</v>
      </c>
      <c r="AN229" s="80">
        <f t="shared" si="319"/>
        <v>0</v>
      </c>
      <c r="AO229" s="80">
        <f t="shared" si="319"/>
        <v>0</v>
      </c>
      <c r="AP229" s="80">
        <f t="shared" si="319"/>
        <v>0</v>
      </c>
      <c r="AQ229" s="80">
        <f t="shared" si="319"/>
        <v>0</v>
      </c>
      <c r="AR229" s="80">
        <f t="shared" si="319"/>
        <v>0</v>
      </c>
      <c r="AS229" s="80">
        <f t="shared" si="319"/>
        <v>0</v>
      </c>
      <c r="AT229" s="80">
        <f t="shared" si="319"/>
        <v>0</v>
      </c>
      <c r="AU229" s="80">
        <f t="shared" si="319"/>
        <v>0</v>
      </c>
      <c r="AV229" s="80">
        <f t="shared" si="319"/>
        <v>0</v>
      </c>
      <c r="AW229" s="80">
        <f t="shared" si="319"/>
        <v>0</v>
      </c>
      <c r="AX229" s="80">
        <f t="shared" si="320"/>
        <v>0</v>
      </c>
      <c r="AY229" s="80">
        <f t="shared" si="320"/>
        <v>0</v>
      </c>
      <c r="AZ229" s="80">
        <f t="shared" si="320"/>
        <v>0</v>
      </c>
      <c r="BA229" s="80">
        <f t="shared" si="320"/>
        <v>0</v>
      </c>
      <c r="BB229" s="80">
        <f t="shared" si="320"/>
        <v>0</v>
      </c>
      <c r="BC229" s="80">
        <f t="shared" si="320"/>
        <v>0</v>
      </c>
      <c r="BD229" s="80">
        <f t="shared" si="320"/>
        <v>0</v>
      </c>
      <c r="BE229" s="80">
        <f t="shared" si="320"/>
        <v>0</v>
      </c>
      <c r="BF229" s="80">
        <f t="shared" si="320"/>
        <v>0</v>
      </c>
      <c r="BG229" s="80">
        <f t="shared" si="320"/>
        <v>0</v>
      </c>
      <c r="BH229" s="80">
        <f t="shared" si="321"/>
        <v>0</v>
      </c>
      <c r="BI229" s="80">
        <f t="shared" si="321"/>
        <v>0</v>
      </c>
      <c r="BJ229" s="80">
        <f t="shared" si="321"/>
        <v>4.4000000000000004</v>
      </c>
      <c r="BK229" s="80">
        <f t="shared" si="321"/>
        <v>4.4000000000000004</v>
      </c>
      <c r="BL229" s="80">
        <f t="shared" si="321"/>
        <v>6.2</v>
      </c>
      <c r="BM229" s="80">
        <f t="shared" si="321"/>
        <v>9</v>
      </c>
      <c r="BN229" s="80">
        <f t="shared" si="321"/>
        <v>19.8</v>
      </c>
      <c r="BO229" s="80">
        <f t="shared" si="321"/>
        <v>22.6</v>
      </c>
      <c r="BP229" s="80">
        <f t="shared" si="321"/>
        <v>23.2</v>
      </c>
      <c r="BQ229" s="80">
        <f t="shared" si="321"/>
        <v>26.8</v>
      </c>
      <c r="BR229" s="80">
        <f t="shared" si="322"/>
        <v>35.4</v>
      </c>
      <c r="BS229" s="80">
        <f t="shared" si="322"/>
        <v>46.8</v>
      </c>
      <c r="BT229" s="80">
        <f t="shared" si="322"/>
        <v>52.4</v>
      </c>
      <c r="BU229" s="80">
        <f t="shared" si="322"/>
        <v>70</v>
      </c>
      <c r="BV229" s="80">
        <f t="shared" si="322"/>
        <v>73.8</v>
      </c>
      <c r="BW229" s="80">
        <f t="shared" si="322"/>
        <v>76.400000000000006</v>
      </c>
      <c r="BX229" s="80">
        <f t="shared" si="322"/>
        <v>46.4</v>
      </c>
      <c r="BY229" s="80">
        <f t="shared" si="322"/>
        <v>52.6</v>
      </c>
      <c r="BZ229" s="80">
        <f t="shared" si="322"/>
        <v>122.8</v>
      </c>
      <c r="CA229" s="80">
        <f t="shared" si="322"/>
        <v>179.4</v>
      </c>
      <c r="CB229" s="80">
        <f t="shared" si="323"/>
        <v>132</v>
      </c>
      <c r="CC229" s="80">
        <f t="shared" si="323"/>
        <v>116.4</v>
      </c>
      <c r="CD229" s="80">
        <f t="shared" si="323"/>
        <v>124</v>
      </c>
      <c r="CE229" s="80">
        <f t="shared" si="323"/>
        <v>63</v>
      </c>
      <c r="CF229" s="80">
        <f t="shared" si="323"/>
        <v>53.8</v>
      </c>
      <c r="CG229" s="80">
        <f t="shared" si="323"/>
        <v>206.6</v>
      </c>
      <c r="CH229" s="80">
        <f t="shared" si="323"/>
        <v>279.2</v>
      </c>
      <c r="CI229" s="80">
        <f t="shared" si="323"/>
        <v>325.2</v>
      </c>
      <c r="CJ229" s="80">
        <f t="shared" si="323"/>
        <v>351.6</v>
      </c>
      <c r="CK229" s="80">
        <f t="shared" si="323"/>
        <v>278.60000000000002</v>
      </c>
      <c r="CL229" s="80">
        <f t="shared" si="324"/>
        <v>175.4</v>
      </c>
      <c r="CM229" s="80">
        <f t="shared" si="324"/>
        <v>93.4</v>
      </c>
      <c r="CN229" s="80">
        <f t="shared" si="324"/>
        <v>47.4</v>
      </c>
      <c r="CO229" s="80">
        <f t="shared" si="324"/>
        <v>5.2</v>
      </c>
      <c r="CP229" s="80">
        <f t="shared" si="324"/>
        <v>83.6</v>
      </c>
      <c r="CQ229" s="80">
        <f t="shared" si="324"/>
        <v>105.4</v>
      </c>
      <c r="CR229" s="80">
        <f t="shared" si="324"/>
        <v>181</v>
      </c>
      <c r="CS229" s="80">
        <f t="shared" si="324"/>
        <v>206.2</v>
      </c>
      <c r="CT229" s="80">
        <f t="shared" si="324"/>
        <v>267.39999999999998</v>
      </c>
      <c r="CU229" s="80">
        <f t="shared" si="324"/>
        <v>273</v>
      </c>
      <c r="CV229" s="80">
        <f t="shared" si="325"/>
        <v>199.8</v>
      </c>
      <c r="CW229" s="80">
        <f t="shared" si="325"/>
        <v>195.2</v>
      </c>
      <c r="CX229" s="80">
        <f t="shared" si="325"/>
        <v>224.8</v>
      </c>
      <c r="CY229" s="80">
        <f t="shared" si="325"/>
        <v>189.4</v>
      </c>
      <c r="CZ229" s="80">
        <f t="shared" si="325"/>
        <v>135.19999999999999</v>
      </c>
      <c r="DA229" s="80">
        <f t="shared" si="325"/>
        <v>174.8</v>
      </c>
      <c r="DB229" s="80">
        <f t="shared" si="325"/>
        <v>162.4</v>
      </c>
      <c r="DC229" s="80">
        <f t="shared" si="325"/>
        <v>76.2</v>
      </c>
      <c r="DD229" s="80">
        <f t="shared" si="325"/>
        <v>177.6</v>
      </c>
      <c r="DE229" s="80">
        <f t="shared" si="325"/>
        <v>191.8</v>
      </c>
      <c r="DF229" s="80">
        <f t="shared" si="326"/>
        <v>238</v>
      </c>
      <c r="DG229" s="80">
        <f t="shared" si="326"/>
        <v>250.8</v>
      </c>
      <c r="DH229" s="80">
        <f t="shared" si="326"/>
        <v>274.39999999999998</v>
      </c>
      <c r="DI229" s="80">
        <f t="shared" si="326"/>
        <v>126.6</v>
      </c>
      <c r="DJ229" s="80">
        <f t="shared" si="326"/>
        <v>216.4</v>
      </c>
      <c r="DK229" s="80">
        <f t="shared" si="326"/>
        <v>215.4</v>
      </c>
      <c r="DL229" s="80">
        <f t="shared" si="326"/>
        <v>200.6</v>
      </c>
      <c r="DM229" s="80">
        <f t="shared" si="326"/>
        <v>310.2</v>
      </c>
      <c r="DN229" s="80">
        <f t="shared" si="326"/>
        <v>370.2</v>
      </c>
      <c r="DO229" s="80">
        <f t="shared" si="326"/>
        <v>321.8</v>
      </c>
      <c r="DP229" s="80">
        <f t="shared" si="327"/>
        <v>317.60000000000002</v>
      </c>
      <c r="DQ229" s="80">
        <f t="shared" si="327"/>
        <v>338.8</v>
      </c>
      <c r="DR229" s="80">
        <f t="shared" si="327"/>
        <v>288.60000000000002</v>
      </c>
      <c r="DS229" s="80">
        <f t="shared" si="327"/>
        <v>305.8</v>
      </c>
      <c r="DT229" s="80">
        <f t="shared" si="327"/>
        <v>311.39999999999998</v>
      </c>
      <c r="DU229" s="80">
        <f t="shared" si="327"/>
        <v>341.2</v>
      </c>
      <c r="DV229" s="80">
        <f t="shared" si="327"/>
        <v>311.39999999999998</v>
      </c>
      <c r="DW229" s="80">
        <f t="shared" si="327"/>
        <v>315.39999999999998</v>
      </c>
      <c r="DX229" s="80">
        <f t="shared" si="327"/>
        <v>312</v>
      </c>
      <c r="DY229" s="80">
        <f t="shared" si="327"/>
        <v>275.60000000000002</v>
      </c>
      <c r="DZ229" s="80">
        <f t="shared" si="327"/>
        <v>269.39999999999998</v>
      </c>
      <c r="EA229" s="80">
        <f t="shared" si="327"/>
        <v>293.8</v>
      </c>
      <c r="EB229" s="80" t="e">
        <f t="shared" si="327"/>
        <v>#N/A</v>
      </c>
      <c r="EC229" s="80" t="e">
        <f t="shared" si="327"/>
        <v>#N/A</v>
      </c>
      <c r="ED229">
        <v>1</v>
      </c>
      <c r="EF229" s="10">
        <f t="shared" ca="1" si="328"/>
        <v>341.2</v>
      </c>
      <c r="EG229" s="10">
        <f t="shared" ca="1" si="328"/>
        <v>311.39999999999998</v>
      </c>
      <c r="EH229" s="10">
        <f t="shared" ca="1" si="328"/>
        <v>315.39999999999998</v>
      </c>
      <c r="EI229" s="10">
        <f t="shared" ca="1" si="328"/>
        <v>312</v>
      </c>
      <c r="EJ229" s="10">
        <f t="shared" ca="1" si="328"/>
        <v>275.60000000000002</v>
      </c>
      <c r="EK229" s="10">
        <f t="shared" ca="1" si="328"/>
        <v>269.39999999999998</v>
      </c>
      <c r="EL229" s="10">
        <f t="shared" ca="1" si="328"/>
        <v>293.8</v>
      </c>
      <c r="EM229" s="10">
        <f t="shared" ca="1" si="288"/>
        <v>302.68571428571431</v>
      </c>
      <c r="EO229" s="10">
        <f t="array" ref="EO229">MAX(IF(ISNA(J229:EC229),"",J229:EC229))</f>
        <v>370.2</v>
      </c>
      <c r="EP229" s="52">
        <f t="shared" ca="1" si="289"/>
        <v>0.81762753723855841</v>
      </c>
    </row>
    <row r="230" spans="1:146" ht="30" customHeight="1" x14ac:dyDescent="0.25">
      <c r="A230" s="81">
        <f>VLOOKUP(D230,Countries!$D$5:$F$254,3,FALSE)</f>
        <v>2980000</v>
      </c>
      <c r="B230" s="86">
        <f t="shared" ca="1" si="283"/>
        <v>0.84333847970211606</v>
      </c>
      <c r="C230" s="80" t="str">
        <f>VLOOKUP(D230,Countries!$D$5:$E$254,2,FALSE)</f>
        <v>USA</v>
      </c>
      <c r="D230" s="80" t="str">
        <f>Infections!A218</f>
        <v>Mississippi</v>
      </c>
      <c r="E230" s="81">
        <f t="shared" ca="1" si="284"/>
        <v>13260</v>
      </c>
      <c r="F230" s="81">
        <f t="shared" ca="1" si="285"/>
        <v>265.31428571428575</v>
      </c>
      <c r="G230" s="80"/>
      <c r="H230" s="80">
        <f t="shared" si="286"/>
        <v>0</v>
      </c>
      <c r="I230" s="80">
        <f t="shared" si="287"/>
        <v>0</v>
      </c>
      <c r="J230" s="80" t="e">
        <f t="shared" si="316"/>
        <v>#N/A</v>
      </c>
      <c r="K230" s="80" t="e">
        <f t="shared" si="316"/>
        <v>#N/A</v>
      </c>
      <c r="L230" s="80" t="e">
        <f t="shared" si="316"/>
        <v>#N/A</v>
      </c>
      <c r="M230" s="80">
        <f t="shared" si="316"/>
        <v>0</v>
      </c>
      <c r="N230" s="80">
        <f t="shared" si="316"/>
        <v>0</v>
      </c>
      <c r="O230" s="80">
        <f t="shared" si="316"/>
        <v>0</v>
      </c>
      <c r="P230" s="80">
        <f t="shared" si="316"/>
        <v>0</v>
      </c>
      <c r="Q230" s="80">
        <f t="shared" si="316"/>
        <v>0</v>
      </c>
      <c r="R230" s="80">
        <f t="shared" si="316"/>
        <v>0</v>
      </c>
      <c r="S230" s="80">
        <f t="shared" si="316"/>
        <v>0</v>
      </c>
      <c r="T230" s="80">
        <f t="shared" si="317"/>
        <v>0</v>
      </c>
      <c r="U230" s="80">
        <f t="shared" si="317"/>
        <v>0</v>
      </c>
      <c r="V230" s="80">
        <f t="shared" si="317"/>
        <v>0</v>
      </c>
      <c r="W230" s="80">
        <f t="shared" si="317"/>
        <v>0</v>
      </c>
      <c r="X230" s="80">
        <f t="shared" si="317"/>
        <v>0</v>
      </c>
      <c r="Y230" s="80">
        <f t="shared" si="317"/>
        <v>0</v>
      </c>
      <c r="Z230" s="80">
        <f t="shared" si="317"/>
        <v>0</v>
      </c>
      <c r="AA230" s="80">
        <f t="shared" si="317"/>
        <v>0</v>
      </c>
      <c r="AB230" s="80">
        <f t="shared" si="317"/>
        <v>0</v>
      </c>
      <c r="AC230" s="80">
        <f t="shared" si="317"/>
        <v>0</v>
      </c>
      <c r="AD230" s="80">
        <f t="shared" si="318"/>
        <v>0</v>
      </c>
      <c r="AE230" s="80">
        <f t="shared" si="318"/>
        <v>0</v>
      </c>
      <c r="AF230" s="80">
        <f t="shared" si="318"/>
        <v>0</v>
      </c>
      <c r="AG230" s="80">
        <f t="shared" si="318"/>
        <v>0</v>
      </c>
      <c r="AH230" s="80">
        <f t="shared" si="318"/>
        <v>0</v>
      </c>
      <c r="AI230" s="80">
        <f t="shared" si="318"/>
        <v>0</v>
      </c>
      <c r="AJ230" s="80">
        <f t="shared" si="318"/>
        <v>0</v>
      </c>
      <c r="AK230" s="80">
        <f t="shared" si="318"/>
        <v>0</v>
      </c>
      <c r="AL230" s="80">
        <f t="shared" si="318"/>
        <v>0</v>
      </c>
      <c r="AM230" s="80">
        <f t="shared" si="318"/>
        <v>0</v>
      </c>
      <c r="AN230" s="80">
        <f t="shared" si="319"/>
        <v>0</v>
      </c>
      <c r="AO230" s="80">
        <f t="shared" si="319"/>
        <v>0</v>
      </c>
      <c r="AP230" s="80">
        <f t="shared" si="319"/>
        <v>0</v>
      </c>
      <c r="AQ230" s="80">
        <f t="shared" si="319"/>
        <v>0</v>
      </c>
      <c r="AR230" s="80">
        <f t="shared" si="319"/>
        <v>0</v>
      </c>
      <c r="AS230" s="80">
        <f t="shared" si="319"/>
        <v>0</v>
      </c>
      <c r="AT230" s="80">
        <f t="shared" si="319"/>
        <v>0</v>
      </c>
      <c r="AU230" s="80">
        <f t="shared" si="319"/>
        <v>0</v>
      </c>
      <c r="AV230" s="80">
        <f t="shared" si="319"/>
        <v>0</v>
      </c>
      <c r="AW230" s="80">
        <f t="shared" si="319"/>
        <v>0</v>
      </c>
      <c r="AX230" s="80">
        <f t="shared" si="320"/>
        <v>0</v>
      </c>
      <c r="AY230" s="80">
        <f t="shared" si="320"/>
        <v>0</v>
      </c>
      <c r="AZ230" s="80">
        <f t="shared" si="320"/>
        <v>0</v>
      </c>
      <c r="BA230" s="80">
        <f t="shared" si="320"/>
        <v>0</v>
      </c>
      <c r="BB230" s="80">
        <f t="shared" si="320"/>
        <v>0</v>
      </c>
      <c r="BC230" s="80">
        <f t="shared" si="320"/>
        <v>0</v>
      </c>
      <c r="BD230" s="80">
        <f t="shared" si="320"/>
        <v>0</v>
      </c>
      <c r="BE230" s="80">
        <f t="shared" si="320"/>
        <v>0</v>
      </c>
      <c r="BF230" s="80">
        <f t="shared" si="320"/>
        <v>0.2</v>
      </c>
      <c r="BG230" s="80">
        <f t="shared" si="320"/>
        <v>1</v>
      </c>
      <c r="BH230" s="80">
        <f t="shared" si="321"/>
        <v>1.4</v>
      </c>
      <c r="BI230" s="80">
        <f t="shared" si="321"/>
        <v>1.2</v>
      </c>
      <c r="BJ230" s="80">
        <f t="shared" si="321"/>
        <v>2.4</v>
      </c>
      <c r="BK230" s="80">
        <f t="shared" si="321"/>
        <v>4</v>
      </c>
      <c r="BL230" s="80">
        <f t="shared" si="321"/>
        <v>5.8</v>
      </c>
      <c r="BM230" s="80">
        <f t="shared" si="321"/>
        <v>8.8000000000000007</v>
      </c>
      <c r="BN230" s="80">
        <f t="shared" si="321"/>
        <v>15</v>
      </c>
      <c r="BO230" s="80">
        <f t="shared" si="321"/>
        <v>17.399999999999999</v>
      </c>
      <c r="BP230" s="80">
        <f t="shared" si="321"/>
        <v>37.4</v>
      </c>
      <c r="BQ230" s="80">
        <f t="shared" si="321"/>
        <v>43.2</v>
      </c>
      <c r="BR230" s="80">
        <f t="shared" si="322"/>
        <v>55</v>
      </c>
      <c r="BS230" s="80">
        <f t="shared" si="322"/>
        <v>59.2</v>
      </c>
      <c r="BT230" s="80">
        <f t="shared" si="322"/>
        <v>77.2</v>
      </c>
      <c r="BU230" s="80">
        <f t="shared" si="322"/>
        <v>74.2</v>
      </c>
      <c r="BV230" s="80">
        <f t="shared" si="322"/>
        <v>82.6</v>
      </c>
      <c r="BW230" s="80">
        <f t="shared" si="322"/>
        <v>86.6</v>
      </c>
      <c r="BX230" s="80">
        <f t="shared" si="322"/>
        <v>76.2</v>
      </c>
      <c r="BY230" s="80">
        <f t="shared" si="322"/>
        <v>90.4</v>
      </c>
      <c r="BZ230" s="80">
        <f t="shared" si="322"/>
        <v>98.8</v>
      </c>
      <c r="CA230" s="80">
        <f t="shared" si="322"/>
        <v>102.8</v>
      </c>
      <c r="CB230" s="80">
        <f t="shared" si="323"/>
        <v>119.8</v>
      </c>
      <c r="CC230" s="80">
        <f t="shared" si="323"/>
        <v>139.4</v>
      </c>
      <c r="CD230" s="80">
        <f t="shared" si="323"/>
        <v>140.19999999999999</v>
      </c>
      <c r="CE230" s="80">
        <f t="shared" si="323"/>
        <v>133</v>
      </c>
      <c r="CF230" s="80">
        <f t="shared" si="323"/>
        <v>147.6</v>
      </c>
      <c r="CG230" s="80">
        <f t="shared" si="323"/>
        <v>129</v>
      </c>
      <c r="CH230" s="80">
        <f t="shared" si="323"/>
        <v>161</v>
      </c>
      <c r="CI230" s="80">
        <f t="shared" si="323"/>
        <v>166.2</v>
      </c>
      <c r="CJ230" s="80">
        <f t="shared" si="323"/>
        <v>180.8</v>
      </c>
      <c r="CK230" s="80">
        <f t="shared" si="323"/>
        <v>173.2</v>
      </c>
      <c r="CL230" s="80">
        <f t="shared" si="324"/>
        <v>187.8</v>
      </c>
      <c r="CM230" s="80">
        <f t="shared" si="324"/>
        <v>165.4</v>
      </c>
      <c r="CN230" s="80">
        <f t="shared" si="324"/>
        <v>178.2</v>
      </c>
      <c r="CO230" s="80">
        <f t="shared" si="324"/>
        <v>196.4</v>
      </c>
      <c r="CP230" s="80">
        <f t="shared" si="324"/>
        <v>202.4</v>
      </c>
      <c r="CQ230" s="80">
        <f t="shared" si="324"/>
        <v>206.4</v>
      </c>
      <c r="CR230" s="80">
        <f t="shared" si="324"/>
        <v>237.4</v>
      </c>
      <c r="CS230" s="80">
        <f t="shared" si="324"/>
        <v>230.4</v>
      </c>
      <c r="CT230" s="80">
        <f t="shared" si="324"/>
        <v>218.4</v>
      </c>
      <c r="CU230" s="80">
        <f t="shared" si="324"/>
        <v>220.2</v>
      </c>
      <c r="CV230" s="80">
        <f t="shared" si="325"/>
        <v>235.8</v>
      </c>
      <c r="CW230" s="80">
        <f t="shared" si="325"/>
        <v>232</v>
      </c>
      <c r="CX230" s="80">
        <f t="shared" si="325"/>
        <v>241.2</v>
      </c>
      <c r="CY230" s="80">
        <f t="shared" si="325"/>
        <v>239</v>
      </c>
      <c r="CZ230" s="80">
        <f t="shared" si="325"/>
        <v>240</v>
      </c>
      <c r="DA230" s="80">
        <f t="shared" si="325"/>
        <v>237.8</v>
      </c>
      <c r="DB230" s="80">
        <f t="shared" si="325"/>
        <v>227</v>
      </c>
      <c r="DC230" s="80">
        <f t="shared" si="325"/>
        <v>219.4</v>
      </c>
      <c r="DD230" s="80">
        <f t="shared" si="325"/>
        <v>260.2</v>
      </c>
      <c r="DE230" s="80">
        <f t="shared" si="325"/>
        <v>269.39999999999998</v>
      </c>
      <c r="DF230" s="80">
        <f t="shared" si="326"/>
        <v>241.6</v>
      </c>
      <c r="DG230" s="80">
        <f t="shared" si="326"/>
        <v>261.60000000000002</v>
      </c>
      <c r="DH230" s="80">
        <f t="shared" si="326"/>
        <v>278.39999999999998</v>
      </c>
      <c r="DI230" s="80">
        <f t="shared" si="326"/>
        <v>242.4</v>
      </c>
      <c r="DJ230" s="80">
        <f t="shared" si="326"/>
        <v>249</v>
      </c>
      <c r="DK230" s="80">
        <f t="shared" si="326"/>
        <v>308</v>
      </c>
      <c r="DL230" s="80">
        <f t="shared" si="326"/>
        <v>300.2</v>
      </c>
      <c r="DM230" s="80">
        <f t="shared" si="326"/>
        <v>258.8</v>
      </c>
      <c r="DN230" s="80">
        <f t="shared" si="326"/>
        <v>250</v>
      </c>
      <c r="DO230" s="80">
        <f t="shared" si="326"/>
        <v>244.4</v>
      </c>
      <c r="DP230" s="80">
        <f t="shared" si="327"/>
        <v>200</v>
      </c>
      <c r="DQ230" s="80">
        <f t="shared" si="327"/>
        <v>221</v>
      </c>
      <c r="DR230" s="80">
        <f t="shared" si="327"/>
        <v>260</v>
      </c>
      <c r="DS230" s="80">
        <f t="shared" si="327"/>
        <v>289.8</v>
      </c>
      <c r="DT230" s="80">
        <f t="shared" si="327"/>
        <v>277.60000000000002</v>
      </c>
      <c r="DU230" s="80">
        <f t="shared" si="327"/>
        <v>268.39999999999998</v>
      </c>
      <c r="DV230" s="80">
        <f t="shared" si="327"/>
        <v>244.2</v>
      </c>
      <c r="DW230" s="80">
        <f t="shared" si="327"/>
        <v>233.2</v>
      </c>
      <c r="DX230" s="80">
        <f t="shared" si="327"/>
        <v>219.8</v>
      </c>
      <c r="DY230" s="80">
        <f t="shared" si="327"/>
        <v>265.8</v>
      </c>
      <c r="DZ230" s="80">
        <f t="shared" si="327"/>
        <v>314.60000000000002</v>
      </c>
      <c r="EA230" s="80">
        <f t="shared" si="327"/>
        <v>311.2</v>
      </c>
      <c r="EB230" s="80" t="e">
        <f t="shared" si="327"/>
        <v>#N/A</v>
      </c>
      <c r="EC230" s="80" t="e">
        <f t="shared" si="327"/>
        <v>#N/A</v>
      </c>
      <c r="ED230">
        <v>1</v>
      </c>
      <c r="EF230" s="10">
        <f t="shared" ca="1" si="328"/>
        <v>268.39999999999998</v>
      </c>
      <c r="EG230" s="10">
        <f t="shared" ca="1" si="328"/>
        <v>244.2</v>
      </c>
      <c r="EH230" s="10">
        <f t="shared" ca="1" si="328"/>
        <v>233.2</v>
      </c>
      <c r="EI230" s="10">
        <f t="shared" ca="1" si="328"/>
        <v>219.8</v>
      </c>
      <c r="EJ230" s="10">
        <f t="shared" ca="1" si="328"/>
        <v>265.8</v>
      </c>
      <c r="EK230" s="10">
        <f t="shared" ca="1" si="328"/>
        <v>314.60000000000002</v>
      </c>
      <c r="EL230" s="10">
        <f t="shared" ca="1" si="328"/>
        <v>311.2</v>
      </c>
      <c r="EM230" s="10">
        <f t="shared" ca="1" si="288"/>
        <v>265.31428571428575</v>
      </c>
      <c r="EO230" s="10">
        <f t="array" ref="EO230">MAX(IF(ISNA(J230:EC230),"",J230:EC230))</f>
        <v>314.60000000000002</v>
      </c>
      <c r="EP230" s="52">
        <f t="shared" ca="1" si="289"/>
        <v>0.84333847970211606</v>
      </c>
    </row>
    <row r="231" spans="1:146" ht="30" hidden="1" customHeight="1" x14ac:dyDescent="0.25">
      <c r="A231" s="81">
        <f>VLOOKUP(D231,Countries!$D$5:$F$254,3,FALSE)</f>
        <v>82300000</v>
      </c>
      <c r="B231" s="86">
        <f t="shared" ca="1" si="283"/>
        <v>0.8448256319189934</v>
      </c>
      <c r="C231" s="80" t="str">
        <f>VLOOKUP(D231,Countries!$D$5:$E$254,2,FALSE)</f>
        <v>Africa</v>
      </c>
      <c r="D231" s="80" t="str">
        <f>Infections!A56</f>
        <v>Egypt</v>
      </c>
      <c r="E231" s="80">
        <f t="shared" ca="1" si="284"/>
        <v>17265</v>
      </c>
      <c r="F231" s="81">
        <f t="shared" ca="1" si="285"/>
        <v>638.85714285714289</v>
      </c>
      <c r="G231" s="80"/>
      <c r="H231" s="80">
        <f t="shared" si="286"/>
        <v>0</v>
      </c>
      <c r="I231" s="80">
        <f t="shared" si="287"/>
        <v>0</v>
      </c>
      <c r="J231" s="80" t="e">
        <f t="shared" si="316"/>
        <v>#N/A</v>
      </c>
      <c r="K231" s="80" t="e">
        <f t="shared" si="316"/>
        <v>#N/A</v>
      </c>
      <c r="L231" s="80" t="e">
        <f t="shared" si="316"/>
        <v>#N/A</v>
      </c>
      <c r="M231" s="80">
        <f t="shared" si="316"/>
        <v>0</v>
      </c>
      <c r="N231" s="80">
        <f t="shared" si="316"/>
        <v>0</v>
      </c>
      <c r="O231" s="80">
        <f t="shared" si="316"/>
        <v>0</v>
      </c>
      <c r="P231" s="80">
        <f t="shared" si="316"/>
        <v>0</v>
      </c>
      <c r="Q231" s="80">
        <f t="shared" si="316"/>
        <v>0</v>
      </c>
      <c r="R231" s="80">
        <f t="shared" si="316"/>
        <v>0</v>
      </c>
      <c r="S231" s="80">
        <f t="shared" si="316"/>
        <v>0</v>
      </c>
      <c r="T231" s="80">
        <f t="shared" si="317"/>
        <v>0</v>
      </c>
      <c r="U231" s="80">
        <f t="shared" si="317"/>
        <v>0</v>
      </c>
      <c r="V231" s="80">
        <f t="shared" si="317"/>
        <v>0</v>
      </c>
      <c r="W231" s="80">
        <f t="shared" si="317"/>
        <v>0</v>
      </c>
      <c r="X231" s="80">
        <f t="shared" si="317"/>
        <v>0</v>
      </c>
      <c r="Y231" s="80">
        <f t="shared" si="317"/>
        <v>0</v>
      </c>
      <c r="Z231" s="80">
        <f t="shared" si="317"/>
        <v>0</v>
      </c>
      <c r="AA231" s="80">
        <f t="shared" si="317"/>
        <v>0</v>
      </c>
      <c r="AB231" s="80">
        <f t="shared" si="317"/>
        <v>0</v>
      </c>
      <c r="AC231" s="80">
        <f t="shared" si="317"/>
        <v>0</v>
      </c>
      <c r="AD231" s="80">
        <f t="shared" si="318"/>
        <v>0</v>
      </c>
      <c r="AE231" s="80">
        <f t="shared" si="318"/>
        <v>0.2</v>
      </c>
      <c r="AF231" s="80">
        <f t="shared" si="318"/>
        <v>0.2</v>
      </c>
      <c r="AG231" s="80">
        <f t="shared" si="318"/>
        <v>0.2</v>
      </c>
      <c r="AH231" s="80">
        <f t="shared" si="318"/>
        <v>0.2</v>
      </c>
      <c r="AI231" s="80">
        <f t="shared" si="318"/>
        <v>0.2</v>
      </c>
      <c r="AJ231" s="80">
        <f t="shared" si="318"/>
        <v>0</v>
      </c>
      <c r="AK231" s="80">
        <f t="shared" si="318"/>
        <v>0</v>
      </c>
      <c r="AL231" s="80">
        <f t="shared" si="318"/>
        <v>0</v>
      </c>
      <c r="AM231" s="80">
        <f t="shared" si="318"/>
        <v>0</v>
      </c>
      <c r="AN231" s="80">
        <f t="shared" si="319"/>
        <v>0</v>
      </c>
      <c r="AO231" s="80">
        <f t="shared" si="319"/>
        <v>0</v>
      </c>
      <c r="AP231" s="80">
        <f t="shared" si="319"/>
        <v>0</v>
      </c>
      <c r="AQ231" s="80">
        <f t="shared" si="319"/>
        <v>0</v>
      </c>
      <c r="AR231" s="80">
        <f t="shared" si="319"/>
        <v>0</v>
      </c>
      <c r="AS231" s="80">
        <f t="shared" si="319"/>
        <v>0</v>
      </c>
      <c r="AT231" s="80">
        <f t="shared" si="319"/>
        <v>0</v>
      </c>
      <c r="AU231" s="80">
        <f t="shared" si="319"/>
        <v>0.2</v>
      </c>
      <c r="AV231" s="80">
        <f t="shared" si="319"/>
        <v>0.2</v>
      </c>
      <c r="AW231" s="80">
        <f t="shared" si="319"/>
        <v>0.2</v>
      </c>
      <c r="AX231" s="80">
        <f t="shared" si="320"/>
        <v>0.2</v>
      </c>
      <c r="AY231" s="80">
        <f t="shared" si="320"/>
        <v>0.4</v>
      </c>
      <c r="AZ231" s="80">
        <f t="shared" si="320"/>
        <v>2.6</v>
      </c>
      <c r="BA231" s="80">
        <f t="shared" si="320"/>
        <v>2.6</v>
      </c>
      <c r="BB231" s="80">
        <f t="shared" si="320"/>
        <v>9.4</v>
      </c>
      <c r="BC231" s="80">
        <f t="shared" si="320"/>
        <v>10.6</v>
      </c>
      <c r="BD231" s="80">
        <f t="shared" si="320"/>
        <v>11.2</v>
      </c>
      <c r="BE231" s="80">
        <f t="shared" si="320"/>
        <v>9</v>
      </c>
      <c r="BF231" s="80">
        <f t="shared" si="320"/>
        <v>10.4</v>
      </c>
      <c r="BG231" s="80">
        <f t="shared" si="320"/>
        <v>6.2</v>
      </c>
      <c r="BH231" s="80">
        <f t="shared" si="321"/>
        <v>10.8</v>
      </c>
      <c r="BI231" s="80">
        <f t="shared" si="321"/>
        <v>10.199999999999999</v>
      </c>
      <c r="BJ231" s="80">
        <f t="shared" si="321"/>
        <v>18</v>
      </c>
      <c r="BK231" s="80">
        <f t="shared" si="321"/>
        <v>25.8</v>
      </c>
      <c r="BL231" s="80">
        <f t="shared" si="321"/>
        <v>23.2</v>
      </c>
      <c r="BM231" s="80">
        <f t="shared" si="321"/>
        <v>29.4</v>
      </c>
      <c r="BN231" s="80">
        <f t="shared" si="321"/>
        <v>35</v>
      </c>
      <c r="BO231" s="80">
        <f t="shared" si="321"/>
        <v>28.8</v>
      </c>
      <c r="BP231" s="80">
        <f t="shared" si="321"/>
        <v>26.2</v>
      </c>
      <c r="BQ231" s="80">
        <f t="shared" si="321"/>
        <v>34</v>
      </c>
      <c r="BR231" s="80">
        <f t="shared" si="322"/>
        <v>29.2</v>
      </c>
      <c r="BS231" s="80">
        <f t="shared" si="322"/>
        <v>34.200000000000003</v>
      </c>
      <c r="BT231" s="80">
        <f t="shared" si="322"/>
        <v>40.200000000000003</v>
      </c>
      <c r="BU231" s="80">
        <f t="shared" si="322"/>
        <v>41.8</v>
      </c>
      <c r="BV231" s="80">
        <f t="shared" si="322"/>
        <v>42</v>
      </c>
      <c r="BW231" s="80">
        <f t="shared" si="322"/>
        <v>41.4</v>
      </c>
      <c r="BX231" s="80">
        <f t="shared" si="322"/>
        <v>40</v>
      </c>
      <c r="BY231" s="80">
        <f t="shared" si="322"/>
        <v>43</v>
      </c>
      <c r="BZ231" s="80">
        <f t="shared" si="322"/>
        <v>48.6</v>
      </c>
      <c r="CA231" s="80">
        <f t="shared" si="322"/>
        <v>57.8</v>
      </c>
      <c r="CB231" s="80">
        <f t="shared" si="323"/>
        <v>75.2</v>
      </c>
      <c r="CC231" s="80">
        <f t="shared" si="323"/>
        <v>82.8</v>
      </c>
      <c r="CD231" s="80">
        <f t="shared" si="323"/>
        <v>92.6</v>
      </c>
      <c r="CE231" s="80">
        <f t="shared" si="323"/>
        <v>108.6</v>
      </c>
      <c r="CF231" s="80">
        <f t="shared" si="323"/>
        <v>117</v>
      </c>
      <c r="CG231" s="80">
        <f t="shared" si="323"/>
        <v>115</v>
      </c>
      <c r="CH231" s="80">
        <f t="shared" si="323"/>
        <v>125.8</v>
      </c>
      <c r="CI231" s="80">
        <f t="shared" si="323"/>
        <v>124.2</v>
      </c>
      <c r="CJ231" s="80">
        <f t="shared" si="323"/>
        <v>123.4</v>
      </c>
      <c r="CK231" s="80">
        <f t="shared" si="323"/>
        <v>123</v>
      </c>
      <c r="CL231" s="80">
        <f t="shared" si="324"/>
        <v>126</v>
      </c>
      <c r="CM231" s="80">
        <f t="shared" si="324"/>
        <v>130.19999999999999</v>
      </c>
      <c r="CN231" s="80">
        <f t="shared" si="324"/>
        <v>142.19999999999999</v>
      </c>
      <c r="CO231" s="80">
        <f t="shared" si="324"/>
        <v>146.80000000000001</v>
      </c>
      <c r="CP231" s="80">
        <f t="shared" si="324"/>
        <v>155.80000000000001</v>
      </c>
      <c r="CQ231" s="80">
        <f t="shared" si="324"/>
        <v>168.4</v>
      </c>
      <c r="CR231" s="80">
        <f t="shared" si="324"/>
        <v>158.80000000000001</v>
      </c>
      <c r="CS231" s="80">
        <f t="shared" si="324"/>
        <v>165.6</v>
      </c>
      <c r="CT231" s="80">
        <f t="shared" si="324"/>
        <v>163.4</v>
      </c>
      <c r="CU231" s="80">
        <f t="shared" si="324"/>
        <v>163</v>
      </c>
      <c r="CV231" s="80">
        <f t="shared" si="325"/>
        <v>171.8</v>
      </c>
      <c r="CW231" s="80">
        <f t="shared" si="325"/>
        <v>189.6</v>
      </c>
      <c r="CX231" s="80">
        <f t="shared" si="325"/>
        <v>197.2</v>
      </c>
      <c r="CY231" s="80">
        <f t="shared" si="325"/>
        <v>208.8</v>
      </c>
      <c r="CZ231" s="80">
        <f t="shared" si="325"/>
        <v>224.6</v>
      </c>
      <c r="DA231" s="80">
        <f t="shared" si="325"/>
        <v>230.2</v>
      </c>
      <c r="DB231" s="80">
        <f t="shared" si="325"/>
        <v>235.2</v>
      </c>
      <c r="DC231" s="80">
        <f t="shared" si="325"/>
        <v>243.6</v>
      </c>
      <c r="DD231" s="80">
        <f t="shared" si="325"/>
        <v>272.2</v>
      </c>
      <c r="DE231" s="80">
        <f t="shared" si="325"/>
        <v>282.2</v>
      </c>
      <c r="DF231" s="80">
        <f t="shared" si="326"/>
        <v>284.60000000000002</v>
      </c>
      <c r="DG231" s="80">
        <f t="shared" si="326"/>
        <v>309</v>
      </c>
      <c r="DH231" s="80">
        <f t="shared" si="326"/>
        <v>332.8</v>
      </c>
      <c r="DI231" s="80">
        <f t="shared" si="326"/>
        <v>338.6</v>
      </c>
      <c r="DJ231" s="80">
        <f t="shared" si="326"/>
        <v>357.6</v>
      </c>
      <c r="DK231" s="80">
        <f t="shared" si="326"/>
        <v>402.2</v>
      </c>
      <c r="DL231" s="80">
        <f t="shared" si="326"/>
        <v>430.2</v>
      </c>
      <c r="DM231" s="80">
        <f t="shared" si="326"/>
        <v>439.8</v>
      </c>
      <c r="DN231" s="80">
        <f t="shared" si="326"/>
        <v>431.6</v>
      </c>
      <c r="DO231" s="80">
        <f t="shared" si="326"/>
        <v>422.4</v>
      </c>
      <c r="DP231" s="80">
        <f t="shared" si="327"/>
        <v>391</v>
      </c>
      <c r="DQ231" s="80">
        <f t="shared" si="327"/>
        <v>373</v>
      </c>
      <c r="DR231" s="80">
        <f t="shared" si="327"/>
        <v>365.6</v>
      </c>
      <c r="DS231" s="80">
        <f t="shared" si="327"/>
        <v>394.6</v>
      </c>
      <c r="DT231" s="80">
        <f t="shared" si="327"/>
        <v>427.2</v>
      </c>
      <c r="DU231" s="80">
        <f t="shared" si="327"/>
        <v>466.6</v>
      </c>
      <c r="DV231" s="80">
        <f t="shared" si="327"/>
        <v>531</v>
      </c>
      <c r="DW231" s="80">
        <f t="shared" si="327"/>
        <v>600.20000000000005</v>
      </c>
      <c r="DX231" s="80">
        <f t="shared" si="327"/>
        <v>656.8</v>
      </c>
      <c r="DY231" s="80">
        <f t="shared" si="327"/>
        <v>711.4</v>
      </c>
      <c r="DZ231" s="80">
        <f t="shared" si="327"/>
        <v>749.8</v>
      </c>
      <c r="EA231" s="80">
        <f t="shared" si="327"/>
        <v>756.2</v>
      </c>
      <c r="EB231" s="80" t="e">
        <f t="shared" si="327"/>
        <v>#N/A</v>
      </c>
      <c r="EC231" s="80" t="e">
        <f t="shared" si="327"/>
        <v>#N/A</v>
      </c>
      <c r="ED231">
        <v>1</v>
      </c>
      <c r="EF231" s="10">
        <f t="shared" ca="1" si="328"/>
        <v>466.6</v>
      </c>
      <c r="EG231" s="10">
        <f t="shared" ca="1" si="328"/>
        <v>531</v>
      </c>
      <c r="EH231" s="10">
        <f t="shared" ca="1" si="328"/>
        <v>600.20000000000005</v>
      </c>
      <c r="EI231" s="10">
        <f t="shared" ca="1" si="328"/>
        <v>656.8</v>
      </c>
      <c r="EJ231" s="10">
        <f t="shared" ca="1" si="328"/>
        <v>711.4</v>
      </c>
      <c r="EK231" s="10">
        <f t="shared" ca="1" si="328"/>
        <v>749.8</v>
      </c>
      <c r="EL231" s="10">
        <f t="shared" ca="1" si="328"/>
        <v>756.2</v>
      </c>
      <c r="EM231" s="10">
        <f t="shared" ca="1" si="288"/>
        <v>638.85714285714289</v>
      </c>
      <c r="EO231" s="10">
        <f t="array" ref="EO231">MAX(IF(ISNA(J231:EC231),"",J231:EC231))</f>
        <v>756.2</v>
      </c>
      <c r="EP231" s="52">
        <f t="shared" ca="1" si="289"/>
        <v>0.8448256319189934</v>
      </c>
    </row>
    <row r="232" spans="1:146" ht="30" customHeight="1" x14ac:dyDescent="0.25">
      <c r="A232" s="81">
        <f>VLOOKUP(D232,Countries!$D$5:$F$254,3,FALSE)</f>
        <v>5820000</v>
      </c>
      <c r="B232" s="86">
        <f t="shared" ca="1" si="283"/>
        <v>0.79168657429527001</v>
      </c>
      <c r="C232" s="80" t="str">
        <f>VLOOKUP(D232,Countries!$D$5:$E$254,2,FALSE)</f>
        <v>USA</v>
      </c>
      <c r="D232" s="80" t="str">
        <f>Infections!A243</f>
        <v>Wisconsin</v>
      </c>
      <c r="E232" s="81">
        <f t="shared" ca="1" si="284"/>
        <v>15429</v>
      </c>
      <c r="F232" s="81">
        <f t="shared" ca="1" si="285"/>
        <v>378.74285714285713</v>
      </c>
      <c r="G232" s="80"/>
      <c r="H232" s="80">
        <f t="shared" si="286"/>
        <v>0</v>
      </c>
      <c r="I232" s="80">
        <f t="shared" si="287"/>
        <v>0</v>
      </c>
      <c r="J232" s="80" t="e">
        <f t="shared" si="316"/>
        <v>#N/A</v>
      </c>
      <c r="K232" s="80" t="e">
        <f t="shared" si="316"/>
        <v>#N/A</v>
      </c>
      <c r="L232" s="80" t="e">
        <f t="shared" si="316"/>
        <v>#N/A</v>
      </c>
      <c r="M232" s="80">
        <f t="shared" si="316"/>
        <v>0</v>
      </c>
      <c r="N232" s="80">
        <f t="shared" si="316"/>
        <v>0</v>
      </c>
      <c r="O232" s="80">
        <f t="shared" si="316"/>
        <v>0</v>
      </c>
      <c r="P232" s="80">
        <f t="shared" si="316"/>
        <v>0</v>
      </c>
      <c r="Q232" s="80">
        <f t="shared" si="316"/>
        <v>0</v>
      </c>
      <c r="R232" s="80">
        <f t="shared" si="316"/>
        <v>0</v>
      </c>
      <c r="S232" s="80">
        <f t="shared" si="316"/>
        <v>0</v>
      </c>
      <c r="T232" s="80">
        <f t="shared" si="317"/>
        <v>0</v>
      </c>
      <c r="U232" s="80">
        <f t="shared" si="317"/>
        <v>0</v>
      </c>
      <c r="V232" s="80">
        <f t="shared" si="317"/>
        <v>0</v>
      </c>
      <c r="W232" s="80">
        <f t="shared" si="317"/>
        <v>0</v>
      </c>
      <c r="X232" s="80">
        <f t="shared" si="317"/>
        <v>0</v>
      </c>
      <c r="Y232" s="80">
        <f t="shared" si="317"/>
        <v>0</v>
      </c>
      <c r="Z232" s="80">
        <f t="shared" si="317"/>
        <v>0</v>
      </c>
      <c r="AA232" s="80">
        <f t="shared" si="317"/>
        <v>0</v>
      </c>
      <c r="AB232" s="80">
        <f t="shared" si="317"/>
        <v>0</v>
      </c>
      <c r="AC232" s="80">
        <f t="shared" si="317"/>
        <v>0</v>
      </c>
      <c r="AD232" s="80">
        <f t="shared" si="318"/>
        <v>0</v>
      </c>
      <c r="AE232" s="80">
        <f t="shared" si="318"/>
        <v>0</v>
      </c>
      <c r="AF232" s="80">
        <f t="shared" si="318"/>
        <v>0</v>
      </c>
      <c r="AG232" s="80">
        <f t="shared" si="318"/>
        <v>0</v>
      </c>
      <c r="AH232" s="80">
        <f t="shared" si="318"/>
        <v>0</v>
      </c>
      <c r="AI232" s="80">
        <f t="shared" si="318"/>
        <v>0</v>
      </c>
      <c r="AJ232" s="80">
        <f t="shared" si="318"/>
        <v>0</v>
      </c>
      <c r="AK232" s="80">
        <f t="shared" si="318"/>
        <v>0</v>
      </c>
      <c r="AL232" s="80">
        <f t="shared" si="318"/>
        <v>0</v>
      </c>
      <c r="AM232" s="80">
        <f t="shared" si="318"/>
        <v>0</v>
      </c>
      <c r="AN232" s="80">
        <f t="shared" si="319"/>
        <v>0</v>
      </c>
      <c r="AO232" s="80">
        <f t="shared" si="319"/>
        <v>0</v>
      </c>
      <c r="AP232" s="80">
        <f t="shared" si="319"/>
        <v>0</v>
      </c>
      <c r="AQ232" s="80">
        <f t="shared" si="319"/>
        <v>0</v>
      </c>
      <c r="AR232" s="80">
        <f t="shared" si="319"/>
        <v>0</v>
      </c>
      <c r="AS232" s="80">
        <f t="shared" si="319"/>
        <v>0</v>
      </c>
      <c r="AT232" s="80">
        <f t="shared" si="319"/>
        <v>0</v>
      </c>
      <c r="AU232" s="80">
        <f t="shared" si="319"/>
        <v>0</v>
      </c>
      <c r="AV232" s="80">
        <f t="shared" si="319"/>
        <v>0</v>
      </c>
      <c r="AW232" s="80">
        <f t="shared" si="319"/>
        <v>0</v>
      </c>
      <c r="AX232" s="80">
        <f t="shared" si="320"/>
        <v>0</v>
      </c>
      <c r="AY232" s="80">
        <f t="shared" si="320"/>
        <v>0</v>
      </c>
      <c r="AZ232" s="80">
        <f t="shared" si="320"/>
        <v>0</v>
      </c>
      <c r="BA232" s="80">
        <f t="shared" si="320"/>
        <v>0</v>
      </c>
      <c r="BB232" s="80">
        <f t="shared" si="320"/>
        <v>0</v>
      </c>
      <c r="BC232" s="80">
        <f t="shared" si="320"/>
        <v>0</v>
      </c>
      <c r="BD232" s="80">
        <f t="shared" si="320"/>
        <v>0.6</v>
      </c>
      <c r="BE232" s="80">
        <f t="shared" si="320"/>
        <v>0.8</v>
      </c>
      <c r="BF232" s="80">
        <f t="shared" si="320"/>
        <v>1.6</v>
      </c>
      <c r="BG232" s="80">
        <f t="shared" si="320"/>
        <v>3.8</v>
      </c>
      <c r="BH232" s="80">
        <f t="shared" si="321"/>
        <v>5.4</v>
      </c>
      <c r="BI232" s="80">
        <f t="shared" si="321"/>
        <v>5</v>
      </c>
      <c r="BJ232" s="80">
        <f t="shared" si="321"/>
        <v>12.8</v>
      </c>
      <c r="BK232" s="80">
        <f t="shared" si="321"/>
        <v>26.6</v>
      </c>
      <c r="BL232" s="80">
        <f t="shared" si="321"/>
        <v>32</v>
      </c>
      <c r="BM232" s="80">
        <f t="shared" si="321"/>
        <v>40.200000000000003</v>
      </c>
      <c r="BN232" s="80">
        <f t="shared" si="321"/>
        <v>52.6</v>
      </c>
      <c r="BO232" s="80">
        <f t="shared" si="321"/>
        <v>57.2</v>
      </c>
      <c r="BP232" s="80">
        <f t="shared" si="321"/>
        <v>63.8</v>
      </c>
      <c r="BQ232" s="80">
        <f t="shared" si="321"/>
        <v>64.599999999999994</v>
      </c>
      <c r="BR232" s="80">
        <f t="shared" si="322"/>
        <v>66</v>
      </c>
      <c r="BS232" s="80">
        <f t="shared" si="322"/>
        <v>81.400000000000006</v>
      </c>
      <c r="BT232" s="80">
        <f t="shared" si="322"/>
        <v>90.2</v>
      </c>
      <c r="BU232" s="80">
        <f t="shared" si="322"/>
        <v>96.4</v>
      </c>
      <c r="BV232" s="80">
        <f t="shared" si="322"/>
        <v>141</v>
      </c>
      <c r="BW232" s="80">
        <f t="shared" si="322"/>
        <v>151.6</v>
      </c>
      <c r="BX232" s="80">
        <f t="shared" si="322"/>
        <v>136.80000000000001</v>
      </c>
      <c r="BY232" s="80">
        <f t="shared" si="322"/>
        <v>151.80000000000001</v>
      </c>
      <c r="BZ232" s="80">
        <f t="shared" si="322"/>
        <v>153.19999999999999</v>
      </c>
      <c r="CA232" s="80">
        <f t="shared" si="322"/>
        <v>138.6</v>
      </c>
      <c r="CB232" s="80">
        <f t="shared" si="323"/>
        <v>169.6</v>
      </c>
      <c r="CC232" s="80">
        <f t="shared" si="323"/>
        <v>160</v>
      </c>
      <c r="CD232" s="80">
        <f t="shared" si="323"/>
        <v>181.6</v>
      </c>
      <c r="CE232" s="80">
        <f t="shared" si="323"/>
        <v>178.6</v>
      </c>
      <c r="CF232" s="80">
        <f t="shared" si="323"/>
        <v>166</v>
      </c>
      <c r="CG232" s="80">
        <f t="shared" si="323"/>
        <v>139.6</v>
      </c>
      <c r="CH232" s="80">
        <f t="shared" si="323"/>
        <v>171.2</v>
      </c>
      <c r="CI232" s="80">
        <f t="shared" si="323"/>
        <v>149.6</v>
      </c>
      <c r="CJ232" s="80">
        <f t="shared" si="323"/>
        <v>152.80000000000001</v>
      </c>
      <c r="CK232" s="80">
        <f t="shared" si="323"/>
        <v>152.6</v>
      </c>
      <c r="CL232" s="80">
        <f t="shared" si="324"/>
        <v>143.6</v>
      </c>
      <c r="CM232" s="80">
        <f t="shared" si="324"/>
        <v>133.6</v>
      </c>
      <c r="CN232" s="80">
        <f t="shared" si="324"/>
        <v>130.4</v>
      </c>
      <c r="CO232" s="80">
        <f t="shared" si="324"/>
        <v>132.4</v>
      </c>
      <c r="CP232" s="80">
        <f t="shared" si="324"/>
        <v>142.4</v>
      </c>
      <c r="CQ232" s="80">
        <f t="shared" si="324"/>
        <v>154.19999999999999</v>
      </c>
      <c r="CR232" s="80">
        <f t="shared" si="324"/>
        <v>158.4</v>
      </c>
      <c r="CS232" s="80">
        <f t="shared" si="324"/>
        <v>155.80000000000001</v>
      </c>
      <c r="CT232" s="80">
        <f t="shared" si="324"/>
        <v>150</v>
      </c>
      <c r="CU232" s="80">
        <f t="shared" si="324"/>
        <v>158.4</v>
      </c>
      <c r="CV232" s="80">
        <f t="shared" si="325"/>
        <v>170.6</v>
      </c>
      <c r="CW232" s="80">
        <f t="shared" si="325"/>
        <v>202</v>
      </c>
      <c r="CX232" s="80">
        <f t="shared" si="325"/>
        <v>237.6</v>
      </c>
      <c r="CY232" s="80">
        <f t="shared" si="325"/>
        <v>257.39999999999998</v>
      </c>
      <c r="CZ232" s="80">
        <f t="shared" si="325"/>
        <v>247.2</v>
      </c>
      <c r="DA232" s="80">
        <f t="shared" si="325"/>
        <v>247.4</v>
      </c>
      <c r="DB232" s="80">
        <f t="shared" si="325"/>
        <v>232.8</v>
      </c>
      <c r="DC232" s="80">
        <f t="shared" si="325"/>
        <v>233.4</v>
      </c>
      <c r="DD232" s="80">
        <f t="shared" si="325"/>
        <v>280.39999999999998</v>
      </c>
      <c r="DE232" s="80">
        <f t="shared" si="325"/>
        <v>315.8</v>
      </c>
      <c r="DF232" s="80">
        <f t="shared" si="326"/>
        <v>335</v>
      </c>
      <c r="DG232" s="80">
        <f t="shared" si="326"/>
        <v>343.2</v>
      </c>
      <c r="DH232" s="80">
        <f t="shared" si="326"/>
        <v>342.4</v>
      </c>
      <c r="DI232" s="80">
        <f t="shared" si="326"/>
        <v>317.39999999999998</v>
      </c>
      <c r="DJ232" s="80">
        <f t="shared" si="326"/>
        <v>311</v>
      </c>
      <c r="DK232" s="80">
        <f t="shared" si="326"/>
        <v>325.2</v>
      </c>
      <c r="DL232" s="80">
        <f t="shared" si="326"/>
        <v>340.6</v>
      </c>
      <c r="DM232" s="80">
        <f t="shared" si="326"/>
        <v>330.6</v>
      </c>
      <c r="DN232" s="80">
        <f t="shared" si="326"/>
        <v>303.39999999999998</v>
      </c>
      <c r="DO232" s="80">
        <f t="shared" si="326"/>
        <v>279.2</v>
      </c>
      <c r="DP232" s="80">
        <f t="shared" si="327"/>
        <v>262.39999999999998</v>
      </c>
      <c r="DQ232" s="80">
        <f t="shared" si="327"/>
        <v>267.2</v>
      </c>
      <c r="DR232" s="80">
        <f t="shared" si="327"/>
        <v>293.2</v>
      </c>
      <c r="DS232" s="80">
        <f t="shared" si="327"/>
        <v>353.8</v>
      </c>
      <c r="DT232" s="80">
        <f t="shared" si="327"/>
        <v>386.4</v>
      </c>
      <c r="DU232" s="80">
        <f t="shared" si="327"/>
        <v>357</v>
      </c>
      <c r="DV232" s="80">
        <f t="shared" si="327"/>
        <v>322</v>
      </c>
      <c r="DW232" s="80">
        <f t="shared" si="327"/>
        <v>345.6</v>
      </c>
      <c r="DX232" s="80">
        <f t="shared" si="327"/>
        <v>339.6</v>
      </c>
      <c r="DY232" s="80">
        <f t="shared" si="327"/>
        <v>370.6</v>
      </c>
      <c r="DZ232" s="80">
        <f t="shared" si="327"/>
        <v>438</v>
      </c>
      <c r="EA232" s="80">
        <f t="shared" si="327"/>
        <v>478.4</v>
      </c>
      <c r="EB232" s="80" t="e">
        <f t="shared" si="327"/>
        <v>#N/A</v>
      </c>
      <c r="EC232" s="80" t="e">
        <f t="shared" si="327"/>
        <v>#N/A</v>
      </c>
      <c r="ED232">
        <v>1</v>
      </c>
      <c r="EF232" s="10">
        <f t="shared" ca="1" si="328"/>
        <v>357</v>
      </c>
      <c r="EG232" s="10">
        <f t="shared" ca="1" si="328"/>
        <v>322</v>
      </c>
      <c r="EH232" s="10">
        <f t="shared" ca="1" si="328"/>
        <v>345.6</v>
      </c>
      <c r="EI232" s="10">
        <f t="shared" ca="1" si="328"/>
        <v>339.6</v>
      </c>
      <c r="EJ232" s="10">
        <f t="shared" ca="1" si="328"/>
        <v>370.6</v>
      </c>
      <c r="EK232" s="10">
        <f t="shared" ca="1" si="328"/>
        <v>438</v>
      </c>
      <c r="EL232" s="10">
        <f t="shared" ca="1" si="328"/>
        <v>478.4</v>
      </c>
      <c r="EM232" s="10">
        <f t="shared" ca="1" si="288"/>
        <v>378.74285714285713</v>
      </c>
      <c r="EO232" s="10">
        <f t="array" ref="EO232">MAX(IF(ISNA(J232:EC232),"",J232:EC232))</f>
        <v>478.4</v>
      </c>
      <c r="EP232" s="52">
        <f t="shared" ca="1" si="289"/>
        <v>0.79168657429527001</v>
      </c>
    </row>
    <row r="233" spans="1:146" ht="30" hidden="1" customHeight="1" x14ac:dyDescent="0.25">
      <c r="A233" s="81">
        <f>VLOOKUP(D233,Countries!$D$5:$F$254,3,FALSE)</f>
        <v>5600000</v>
      </c>
      <c r="B233" s="86">
        <f t="shared" ca="1" si="283"/>
        <v>0</v>
      </c>
      <c r="C233" s="80" t="str">
        <f>VLOOKUP(D233,Countries!$D$5:$E$254,2,FALSE)</f>
        <v>Africa</v>
      </c>
      <c r="D233" s="80" t="str">
        <f>Infections!A59</f>
        <v>Eritrea</v>
      </c>
      <c r="E233" s="80">
        <f t="shared" ca="1" si="284"/>
        <v>39</v>
      </c>
      <c r="F233" s="81">
        <f t="shared" ca="1" si="285"/>
        <v>0</v>
      </c>
      <c r="G233" s="80"/>
      <c r="H233" s="80">
        <f t="shared" si="286"/>
        <v>0</v>
      </c>
      <c r="I233" s="80">
        <f t="shared" si="287"/>
        <v>0</v>
      </c>
      <c r="J233" s="80" t="e">
        <f t="shared" si="316"/>
        <v>#N/A</v>
      </c>
      <c r="K233" s="80" t="e">
        <f t="shared" si="316"/>
        <v>#N/A</v>
      </c>
      <c r="L233" s="80" t="e">
        <f t="shared" si="316"/>
        <v>#N/A</v>
      </c>
      <c r="M233" s="80">
        <f t="shared" si="316"/>
        <v>0</v>
      </c>
      <c r="N233" s="80">
        <f t="shared" si="316"/>
        <v>0</v>
      </c>
      <c r="O233" s="80">
        <f t="shared" si="316"/>
        <v>0</v>
      </c>
      <c r="P233" s="80">
        <f t="shared" si="316"/>
        <v>0</v>
      </c>
      <c r="Q233" s="80">
        <f t="shared" si="316"/>
        <v>0</v>
      </c>
      <c r="R233" s="80">
        <f t="shared" si="316"/>
        <v>0</v>
      </c>
      <c r="S233" s="80">
        <f t="shared" si="316"/>
        <v>0</v>
      </c>
      <c r="T233" s="80">
        <f t="shared" si="317"/>
        <v>0</v>
      </c>
      <c r="U233" s="80">
        <f t="shared" si="317"/>
        <v>0</v>
      </c>
      <c r="V233" s="80">
        <f t="shared" si="317"/>
        <v>0</v>
      </c>
      <c r="W233" s="80">
        <f t="shared" si="317"/>
        <v>0</v>
      </c>
      <c r="X233" s="80">
        <f t="shared" si="317"/>
        <v>0</v>
      </c>
      <c r="Y233" s="80">
        <f t="shared" si="317"/>
        <v>0</v>
      </c>
      <c r="Z233" s="80">
        <f t="shared" si="317"/>
        <v>0</v>
      </c>
      <c r="AA233" s="80">
        <f t="shared" si="317"/>
        <v>0</v>
      </c>
      <c r="AB233" s="80">
        <f t="shared" si="317"/>
        <v>0</v>
      </c>
      <c r="AC233" s="80">
        <f t="shared" si="317"/>
        <v>0</v>
      </c>
      <c r="AD233" s="80">
        <f t="shared" si="318"/>
        <v>0</v>
      </c>
      <c r="AE233" s="80">
        <f t="shared" si="318"/>
        <v>0</v>
      </c>
      <c r="AF233" s="80">
        <f t="shared" si="318"/>
        <v>0</v>
      </c>
      <c r="AG233" s="80">
        <f t="shared" si="318"/>
        <v>0</v>
      </c>
      <c r="AH233" s="80">
        <f t="shared" si="318"/>
        <v>0</v>
      </c>
      <c r="AI233" s="80">
        <f t="shared" si="318"/>
        <v>0</v>
      </c>
      <c r="AJ233" s="80">
        <f t="shared" si="318"/>
        <v>0</v>
      </c>
      <c r="AK233" s="80">
        <f t="shared" si="318"/>
        <v>0</v>
      </c>
      <c r="AL233" s="80">
        <f t="shared" si="318"/>
        <v>0</v>
      </c>
      <c r="AM233" s="80">
        <f t="shared" si="318"/>
        <v>0</v>
      </c>
      <c r="AN233" s="80">
        <f t="shared" si="319"/>
        <v>0</v>
      </c>
      <c r="AO233" s="80">
        <f t="shared" si="319"/>
        <v>0</v>
      </c>
      <c r="AP233" s="80">
        <f t="shared" si="319"/>
        <v>0</v>
      </c>
      <c r="AQ233" s="80">
        <f t="shared" si="319"/>
        <v>0</v>
      </c>
      <c r="AR233" s="80">
        <f t="shared" si="319"/>
        <v>0</v>
      </c>
      <c r="AS233" s="80">
        <f t="shared" si="319"/>
        <v>0</v>
      </c>
      <c r="AT233" s="80">
        <f t="shared" si="319"/>
        <v>0</v>
      </c>
      <c r="AU233" s="80">
        <f t="shared" si="319"/>
        <v>0</v>
      </c>
      <c r="AV233" s="80">
        <f t="shared" si="319"/>
        <v>0</v>
      </c>
      <c r="AW233" s="80">
        <f t="shared" si="319"/>
        <v>0</v>
      </c>
      <c r="AX233" s="80">
        <f t="shared" si="320"/>
        <v>0</v>
      </c>
      <c r="AY233" s="80">
        <f t="shared" si="320"/>
        <v>0</v>
      </c>
      <c r="AZ233" s="80">
        <f t="shared" si="320"/>
        <v>0</v>
      </c>
      <c r="BA233" s="80">
        <f t="shared" si="320"/>
        <v>0</v>
      </c>
      <c r="BB233" s="80">
        <f t="shared" si="320"/>
        <v>0</v>
      </c>
      <c r="BC233" s="80">
        <f t="shared" si="320"/>
        <v>0</v>
      </c>
      <c r="BD233" s="80">
        <f t="shared" si="320"/>
        <v>0</v>
      </c>
      <c r="BE233" s="80">
        <f t="shared" si="320"/>
        <v>0</v>
      </c>
      <c r="BF233" s="80">
        <f t="shared" si="320"/>
        <v>0</v>
      </c>
      <c r="BG233" s="80">
        <f t="shared" si="320"/>
        <v>0</v>
      </c>
      <c r="BH233" s="80">
        <f t="shared" si="321"/>
        <v>0</v>
      </c>
      <c r="BI233" s="80">
        <f t="shared" si="321"/>
        <v>0</v>
      </c>
      <c r="BJ233" s="80">
        <f t="shared" si="321"/>
        <v>0</v>
      </c>
      <c r="BK233" s="80">
        <f t="shared" si="321"/>
        <v>0</v>
      </c>
      <c r="BL233" s="80">
        <f t="shared" si="321"/>
        <v>0</v>
      </c>
      <c r="BM233" s="80">
        <f t="shared" si="321"/>
        <v>0</v>
      </c>
      <c r="BN233" s="80">
        <f t="shared" si="321"/>
        <v>0</v>
      </c>
      <c r="BO233" s="80">
        <f t="shared" si="321"/>
        <v>0.2</v>
      </c>
      <c r="BP233" s="80">
        <f t="shared" si="321"/>
        <v>0.2</v>
      </c>
      <c r="BQ233" s="80">
        <f t="shared" si="321"/>
        <v>0.2</v>
      </c>
      <c r="BR233" s="80">
        <f t="shared" si="322"/>
        <v>0.2</v>
      </c>
      <c r="BS233" s="80">
        <f t="shared" si="322"/>
        <v>0.8</v>
      </c>
      <c r="BT233" s="80">
        <f t="shared" si="322"/>
        <v>1</v>
      </c>
      <c r="BU233" s="80">
        <f t="shared" si="322"/>
        <v>1</v>
      </c>
      <c r="BV233" s="80">
        <f t="shared" si="322"/>
        <v>1</v>
      </c>
      <c r="BW233" s="80">
        <f t="shared" si="322"/>
        <v>2.2000000000000002</v>
      </c>
      <c r="BX233" s="80">
        <f t="shared" si="322"/>
        <v>1.6</v>
      </c>
      <c r="BY233" s="80">
        <f t="shared" si="322"/>
        <v>1.8</v>
      </c>
      <c r="BZ233" s="80">
        <f t="shared" si="322"/>
        <v>1.8</v>
      </c>
      <c r="CA233" s="80">
        <f t="shared" si="322"/>
        <v>3.2</v>
      </c>
      <c r="CB233" s="80">
        <f t="shared" si="323"/>
        <v>2</v>
      </c>
      <c r="CC233" s="80">
        <f t="shared" si="323"/>
        <v>3.4</v>
      </c>
      <c r="CD233" s="80">
        <f t="shared" si="323"/>
        <v>2.8</v>
      </c>
      <c r="CE233" s="80">
        <f t="shared" si="323"/>
        <v>3.2</v>
      </c>
      <c r="CF233" s="80">
        <f t="shared" si="323"/>
        <v>1.8</v>
      </c>
      <c r="CG233" s="80">
        <f t="shared" si="323"/>
        <v>2.2000000000000002</v>
      </c>
      <c r="CH233" s="80">
        <f t="shared" si="323"/>
        <v>0.8</v>
      </c>
      <c r="CI233" s="80">
        <f t="shared" si="323"/>
        <v>1</v>
      </c>
      <c r="CJ233" s="80">
        <f t="shared" si="323"/>
        <v>0.6</v>
      </c>
      <c r="CK233" s="80">
        <f t="shared" si="323"/>
        <v>0.6</v>
      </c>
      <c r="CL233" s="80">
        <f t="shared" si="324"/>
        <v>0.2</v>
      </c>
      <c r="CM233" s="80">
        <f t="shared" si="324"/>
        <v>0.2</v>
      </c>
      <c r="CN233" s="80">
        <f t="shared" si="324"/>
        <v>0.2</v>
      </c>
      <c r="CO233" s="80">
        <f t="shared" si="324"/>
        <v>0.2</v>
      </c>
      <c r="CP233" s="80">
        <f t="shared" si="324"/>
        <v>0.2</v>
      </c>
      <c r="CQ233" s="80">
        <f t="shared" si="324"/>
        <v>1</v>
      </c>
      <c r="CR233" s="80">
        <f t="shared" si="324"/>
        <v>1</v>
      </c>
      <c r="CS233" s="80">
        <f t="shared" si="324"/>
        <v>0.8</v>
      </c>
      <c r="CT233" s="80">
        <f t="shared" si="324"/>
        <v>0.8</v>
      </c>
      <c r="CU233" s="80">
        <f t="shared" si="324"/>
        <v>0.8</v>
      </c>
      <c r="CV233" s="80">
        <f t="shared" si="325"/>
        <v>0</v>
      </c>
      <c r="CW233" s="80">
        <f t="shared" si="325"/>
        <v>0</v>
      </c>
      <c r="CX233" s="80">
        <f t="shared" si="325"/>
        <v>0</v>
      </c>
      <c r="CY233" s="80">
        <f t="shared" si="325"/>
        <v>0</v>
      </c>
      <c r="CZ233" s="80">
        <f t="shared" si="325"/>
        <v>0</v>
      </c>
      <c r="DA233" s="80">
        <f t="shared" si="325"/>
        <v>0</v>
      </c>
      <c r="DB233" s="80">
        <f t="shared" si="325"/>
        <v>0</v>
      </c>
      <c r="DC233" s="80">
        <f t="shared" si="325"/>
        <v>0</v>
      </c>
      <c r="DD233" s="80">
        <f t="shared" si="325"/>
        <v>0</v>
      </c>
      <c r="DE233" s="80">
        <f t="shared" si="325"/>
        <v>0</v>
      </c>
      <c r="DF233" s="80">
        <f t="shared" si="326"/>
        <v>0</v>
      </c>
      <c r="DG233" s="80">
        <f t="shared" si="326"/>
        <v>0</v>
      </c>
      <c r="DH233" s="80">
        <f t="shared" si="326"/>
        <v>0</v>
      </c>
      <c r="DI233" s="80">
        <f t="shared" si="326"/>
        <v>0</v>
      </c>
      <c r="DJ233" s="80">
        <f t="shared" si="326"/>
        <v>0</v>
      </c>
      <c r="DK233" s="80">
        <f t="shared" si="326"/>
        <v>0</v>
      </c>
      <c r="DL233" s="80">
        <f t="shared" si="326"/>
        <v>0</v>
      </c>
      <c r="DM233" s="80">
        <f t="shared" si="326"/>
        <v>0</v>
      </c>
      <c r="DN233" s="80">
        <f t="shared" si="326"/>
        <v>0</v>
      </c>
      <c r="DO233" s="80">
        <f t="shared" si="326"/>
        <v>0</v>
      </c>
      <c r="DP233" s="80">
        <f t="shared" si="327"/>
        <v>0</v>
      </c>
      <c r="DQ233" s="80">
        <f t="shared" si="327"/>
        <v>0</v>
      </c>
      <c r="DR233" s="80">
        <f t="shared" si="327"/>
        <v>0</v>
      </c>
      <c r="DS233" s="80">
        <f t="shared" si="327"/>
        <v>0</v>
      </c>
      <c r="DT233" s="80">
        <f t="shared" si="327"/>
        <v>0</v>
      </c>
      <c r="DU233" s="80">
        <f t="shared" si="327"/>
        <v>0</v>
      </c>
      <c r="DV233" s="80">
        <f t="shared" si="327"/>
        <v>0</v>
      </c>
      <c r="DW233" s="80">
        <f t="shared" si="327"/>
        <v>0</v>
      </c>
      <c r="DX233" s="80">
        <f t="shared" si="327"/>
        <v>0</v>
      </c>
      <c r="DY233" s="80">
        <f t="shared" si="327"/>
        <v>0</v>
      </c>
      <c r="DZ233" s="80">
        <f t="shared" si="327"/>
        <v>0</v>
      </c>
      <c r="EA233" s="80">
        <f t="shared" si="327"/>
        <v>0</v>
      </c>
      <c r="EB233" s="80" t="e">
        <f t="shared" si="327"/>
        <v>#N/A</v>
      </c>
      <c r="EC233" s="80" t="e">
        <f t="shared" si="327"/>
        <v>#N/A</v>
      </c>
      <c r="ED233">
        <v>1</v>
      </c>
      <c r="EF233" s="10">
        <f t="shared" ca="1" si="328"/>
        <v>0</v>
      </c>
      <c r="EG233" s="10">
        <f t="shared" ca="1" si="328"/>
        <v>0</v>
      </c>
      <c r="EH233" s="10">
        <f t="shared" ca="1" si="328"/>
        <v>0</v>
      </c>
      <c r="EI233" s="10">
        <f t="shared" ca="1" si="328"/>
        <v>0</v>
      </c>
      <c r="EJ233" s="10">
        <f t="shared" ca="1" si="328"/>
        <v>0</v>
      </c>
      <c r="EK233" s="10">
        <f t="shared" ca="1" si="328"/>
        <v>0</v>
      </c>
      <c r="EL233" s="10">
        <f t="shared" ca="1" si="328"/>
        <v>0</v>
      </c>
      <c r="EM233" s="10">
        <f t="shared" ca="1" si="288"/>
        <v>0</v>
      </c>
      <c r="EO233" s="10">
        <f t="array" ref="EO233">MAX(IF(ISNA(J233:EC233),"",J233:EC233))</f>
        <v>3.4</v>
      </c>
      <c r="EP233" s="52">
        <f t="shared" ca="1" si="289"/>
        <v>0</v>
      </c>
    </row>
    <row r="234" spans="1:146" ht="30" hidden="1" customHeight="1" x14ac:dyDescent="0.25">
      <c r="A234" s="81">
        <f>VLOOKUP(D234,Countries!$D$5:$F$254,3,FALSE)</f>
        <v>38300000</v>
      </c>
      <c r="B234" s="86">
        <f t="shared" ca="1" si="283"/>
        <v>0.85217163788592365</v>
      </c>
      <c r="C234" s="80" t="str">
        <f>VLOOKUP(D234,Countries!$D$5:$E$254,2,FALSE)</f>
        <v>Africa</v>
      </c>
      <c r="D234" s="80" t="str">
        <f>Infections!A162</f>
        <v>Sudan</v>
      </c>
      <c r="E234" s="80">
        <f t="shared" ca="1" si="284"/>
        <v>3820</v>
      </c>
      <c r="F234" s="81">
        <f t="shared" ca="1" si="285"/>
        <v>186.11428571428573</v>
      </c>
      <c r="G234" s="80"/>
      <c r="H234" s="80">
        <f t="shared" si="286"/>
        <v>0</v>
      </c>
      <c r="I234" s="80">
        <f t="shared" si="287"/>
        <v>0</v>
      </c>
      <c r="J234" s="80" t="e">
        <f t="shared" ref="J234:S243" si="329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 t="shared" si="329"/>
        <v>#N/A</v>
      </c>
      <c r="L234" s="80" t="e">
        <f t="shared" si="329"/>
        <v>#N/A</v>
      </c>
      <c r="M234" s="80">
        <f t="shared" si="329"/>
        <v>0</v>
      </c>
      <c r="N234" s="80">
        <f t="shared" si="329"/>
        <v>0</v>
      </c>
      <c r="O234" s="80">
        <f t="shared" si="329"/>
        <v>0</v>
      </c>
      <c r="P234" s="80">
        <f t="shared" si="329"/>
        <v>0</v>
      </c>
      <c r="Q234" s="80">
        <f t="shared" si="329"/>
        <v>0</v>
      </c>
      <c r="R234" s="80">
        <f t="shared" si="329"/>
        <v>0</v>
      </c>
      <c r="S234" s="80">
        <f t="shared" si="329"/>
        <v>0</v>
      </c>
      <c r="T234" s="80">
        <f t="shared" ref="T234:AC243" si="330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 t="shared" si="330"/>
        <v>0</v>
      </c>
      <c r="V234" s="80">
        <f t="shared" si="330"/>
        <v>0</v>
      </c>
      <c r="W234" s="80">
        <f t="shared" si="330"/>
        <v>0</v>
      </c>
      <c r="X234" s="80">
        <f t="shared" si="330"/>
        <v>0</v>
      </c>
      <c r="Y234" s="80">
        <f t="shared" si="330"/>
        <v>0</v>
      </c>
      <c r="Z234" s="80">
        <f t="shared" si="330"/>
        <v>0</v>
      </c>
      <c r="AA234" s="80">
        <f t="shared" si="330"/>
        <v>0</v>
      </c>
      <c r="AB234" s="80">
        <f t="shared" si="330"/>
        <v>0</v>
      </c>
      <c r="AC234" s="80">
        <f t="shared" si="330"/>
        <v>0</v>
      </c>
      <c r="AD234" s="80">
        <f t="shared" ref="AD234:AM243" si="331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 t="shared" si="331"/>
        <v>0</v>
      </c>
      <c r="AF234" s="80">
        <f t="shared" si="331"/>
        <v>0</v>
      </c>
      <c r="AG234" s="80">
        <f t="shared" si="331"/>
        <v>0</v>
      </c>
      <c r="AH234" s="80">
        <f t="shared" si="331"/>
        <v>0</v>
      </c>
      <c r="AI234" s="80">
        <f t="shared" si="331"/>
        <v>0</v>
      </c>
      <c r="AJ234" s="80">
        <f t="shared" si="331"/>
        <v>0</v>
      </c>
      <c r="AK234" s="80">
        <f t="shared" si="331"/>
        <v>0</v>
      </c>
      <c r="AL234" s="80">
        <f t="shared" si="331"/>
        <v>0</v>
      </c>
      <c r="AM234" s="80">
        <f t="shared" si="331"/>
        <v>0</v>
      </c>
      <c r="AN234" s="80">
        <f t="shared" ref="AN234:AW243" si="332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 t="shared" si="332"/>
        <v>0</v>
      </c>
      <c r="AP234" s="80">
        <f t="shared" si="332"/>
        <v>0</v>
      </c>
      <c r="AQ234" s="80">
        <f t="shared" si="332"/>
        <v>0</v>
      </c>
      <c r="AR234" s="80">
        <f t="shared" si="332"/>
        <v>0</v>
      </c>
      <c r="AS234" s="80">
        <f t="shared" si="332"/>
        <v>0</v>
      </c>
      <c r="AT234" s="80">
        <f t="shared" si="332"/>
        <v>0</v>
      </c>
      <c r="AU234" s="80">
        <f t="shared" si="332"/>
        <v>0</v>
      </c>
      <c r="AV234" s="80">
        <f t="shared" si="332"/>
        <v>0</v>
      </c>
      <c r="AW234" s="80">
        <f t="shared" si="332"/>
        <v>0</v>
      </c>
      <c r="AX234" s="80">
        <f t="shared" ref="AX234:BG243" si="333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 t="shared" si="333"/>
        <v>0</v>
      </c>
      <c r="AZ234" s="80">
        <f t="shared" si="333"/>
        <v>0</v>
      </c>
      <c r="BA234" s="80">
        <f t="shared" si="333"/>
        <v>0</v>
      </c>
      <c r="BB234" s="80">
        <f t="shared" si="333"/>
        <v>0</v>
      </c>
      <c r="BC234" s="80">
        <f t="shared" si="333"/>
        <v>0</v>
      </c>
      <c r="BD234" s="80">
        <f t="shared" si="333"/>
        <v>0</v>
      </c>
      <c r="BE234" s="80">
        <f t="shared" si="333"/>
        <v>0</v>
      </c>
      <c r="BF234" s="80">
        <f t="shared" si="333"/>
        <v>0</v>
      </c>
      <c r="BG234" s="80">
        <f t="shared" si="333"/>
        <v>0.2</v>
      </c>
      <c r="BH234" s="80">
        <f t="shared" ref="BH234:BQ243" si="334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0">
        <f t="shared" si="334"/>
        <v>0.2</v>
      </c>
      <c r="BJ234" s="80">
        <f t="shared" si="334"/>
        <v>0.2</v>
      </c>
      <c r="BK234" s="80">
        <f t="shared" si="334"/>
        <v>0.2</v>
      </c>
      <c r="BL234" s="80">
        <f t="shared" si="334"/>
        <v>0.2</v>
      </c>
      <c r="BM234" s="80">
        <f t="shared" si="334"/>
        <v>0.2</v>
      </c>
      <c r="BN234" s="80">
        <f t="shared" si="334"/>
        <v>0.2</v>
      </c>
      <c r="BO234" s="80">
        <f t="shared" si="334"/>
        <v>0.2</v>
      </c>
      <c r="BP234" s="80">
        <f t="shared" si="334"/>
        <v>0.2</v>
      </c>
      <c r="BQ234" s="80">
        <f t="shared" si="334"/>
        <v>0</v>
      </c>
      <c r="BR234" s="80">
        <f t="shared" ref="BR234:CA243" si="335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0">
        <f t="shared" si="335"/>
        <v>0.2</v>
      </c>
      <c r="BT234" s="80">
        <f t="shared" si="335"/>
        <v>0.2</v>
      </c>
      <c r="BU234" s="80">
        <f t="shared" si="335"/>
        <v>0.2</v>
      </c>
      <c r="BV234" s="80">
        <f t="shared" si="335"/>
        <v>0.6</v>
      </c>
      <c r="BW234" s="80">
        <f t="shared" si="335"/>
        <v>0.6</v>
      </c>
      <c r="BX234" s="80">
        <f t="shared" si="335"/>
        <v>0.6</v>
      </c>
      <c r="BY234" s="80">
        <f t="shared" si="335"/>
        <v>0.8</v>
      </c>
      <c r="BZ234" s="80">
        <f t="shared" si="335"/>
        <v>0.8</v>
      </c>
      <c r="CA234" s="80">
        <f t="shared" si="335"/>
        <v>0.6</v>
      </c>
      <c r="CB234" s="80">
        <f t="shared" ref="CB234:CK243" si="336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0">
        <f t="shared" si="336"/>
        <v>0.8</v>
      </c>
      <c r="CD234" s="80">
        <f t="shared" si="336"/>
        <v>1</v>
      </c>
      <c r="CE234" s="80">
        <f t="shared" si="336"/>
        <v>1</v>
      </c>
      <c r="CF234" s="80">
        <f t="shared" si="336"/>
        <v>1.2</v>
      </c>
      <c r="CG234" s="80">
        <f t="shared" si="336"/>
        <v>0.8</v>
      </c>
      <c r="CH234" s="80">
        <f t="shared" si="336"/>
        <v>1</v>
      </c>
      <c r="CI234" s="80">
        <f t="shared" si="336"/>
        <v>1</v>
      </c>
      <c r="CJ234" s="80">
        <f t="shared" si="336"/>
        <v>1.4</v>
      </c>
      <c r="CK234" s="80">
        <f t="shared" si="336"/>
        <v>1</v>
      </c>
      <c r="CL234" s="80">
        <f t="shared" ref="CL234:CU243" si="337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0">
        <f t="shared" si="337"/>
        <v>3.4</v>
      </c>
      <c r="CN234" s="80">
        <f t="shared" si="337"/>
        <v>3</v>
      </c>
      <c r="CO234" s="80">
        <f t="shared" si="337"/>
        <v>2.6</v>
      </c>
      <c r="CP234" s="80">
        <f t="shared" si="337"/>
        <v>2.8</v>
      </c>
      <c r="CQ234" s="80">
        <f t="shared" si="337"/>
        <v>7.4</v>
      </c>
      <c r="CR234" s="80">
        <f t="shared" si="337"/>
        <v>6.8</v>
      </c>
      <c r="CS234" s="80">
        <f t="shared" si="337"/>
        <v>15</v>
      </c>
      <c r="CT234" s="80">
        <f t="shared" si="337"/>
        <v>15</v>
      </c>
      <c r="CU234" s="80">
        <f t="shared" si="337"/>
        <v>21.4</v>
      </c>
      <c r="CV234" s="80">
        <f t="shared" ref="CV234:DE243" si="338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0">
        <f t="shared" si="338"/>
        <v>21.6</v>
      </c>
      <c r="CX234" s="80">
        <f t="shared" si="338"/>
        <v>21.2</v>
      </c>
      <c r="CY234" s="80">
        <f t="shared" si="338"/>
        <v>26</v>
      </c>
      <c r="CZ234" s="80">
        <f t="shared" si="338"/>
        <v>27</v>
      </c>
      <c r="DA234" s="80">
        <f t="shared" si="338"/>
        <v>28.8</v>
      </c>
      <c r="DB234" s="80">
        <f t="shared" si="338"/>
        <v>40.200000000000003</v>
      </c>
      <c r="DC234" s="80">
        <f t="shared" si="338"/>
        <v>45.8</v>
      </c>
      <c r="DD234" s="80">
        <f t="shared" si="338"/>
        <v>59.2</v>
      </c>
      <c r="DE234" s="80">
        <f t="shared" si="338"/>
        <v>63.4</v>
      </c>
      <c r="DF234" s="80">
        <f t="shared" ref="DF234:DO243" si="339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0">
        <f t="shared" si="339"/>
        <v>60.6</v>
      </c>
      <c r="DH234" s="80">
        <f t="shared" si="339"/>
        <v>67.2</v>
      </c>
      <c r="DI234" s="80">
        <f t="shared" si="339"/>
        <v>63.8</v>
      </c>
      <c r="DJ234" s="80">
        <f t="shared" si="339"/>
        <v>67.599999999999994</v>
      </c>
      <c r="DK234" s="80">
        <f t="shared" si="339"/>
        <v>103.8</v>
      </c>
      <c r="DL234" s="80">
        <f t="shared" si="339"/>
        <v>97.2</v>
      </c>
      <c r="DM234" s="80">
        <f t="shared" si="339"/>
        <v>117.4</v>
      </c>
      <c r="DN234" s="80">
        <f t="shared" si="339"/>
        <v>134.80000000000001</v>
      </c>
      <c r="DO234" s="80">
        <f t="shared" si="339"/>
        <v>146.19999999999999</v>
      </c>
      <c r="DP234" s="80">
        <f t="shared" ref="DP234:EC243" si="340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0">
        <f t="shared" si="340"/>
        <v>130.80000000000001</v>
      </c>
      <c r="DR234" s="80">
        <f t="shared" si="340"/>
        <v>119.8</v>
      </c>
      <c r="DS234" s="80">
        <f t="shared" si="340"/>
        <v>152.6</v>
      </c>
      <c r="DT234" s="80">
        <f t="shared" si="340"/>
        <v>125.6</v>
      </c>
      <c r="DU234" s="80">
        <f t="shared" si="340"/>
        <v>154.6</v>
      </c>
      <c r="DV234" s="80">
        <f t="shared" si="340"/>
        <v>182</v>
      </c>
      <c r="DW234" s="80">
        <f t="shared" si="340"/>
        <v>152.80000000000001</v>
      </c>
      <c r="DX234" s="80">
        <f t="shared" si="340"/>
        <v>169.8</v>
      </c>
      <c r="DY234" s="80">
        <f t="shared" si="340"/>
        <v>217.8</v>
      </c>
      <c r="DZ234" s="80">
        <f t="shared" si="340"/>
        <v>207.4</v>
      </c>
      <c r="EA234" s="80">
        <f t="shared" si="340"/>
        <v>218.4</v>
      </c>
      <c r="EB234" s="80" t="e">
        <f t="shared" si="340"/>
        <v>#N/A</v>
      </c>
      <c r="EC234" s="80" t="e">
        <f t="shared" si="340"/>
        <v>#N/A</v>
      </c>
      <c r="ED234">
        <v>1</v>
      </c>
      <c r="EF234" s="10">
        <f t="shared" ref="EF234:EL243" ca="1" si="341">HLOOKUP(TODAY()-EF$3,$B$3:$EC$252,ROW()-2)</f>
        <v>154.6</v>
      </c>
      <c r="EG234" s="10">
        <f t="shared" ca="1" si="341"/>
        <v>182</v>
      </c>
      <c r="EH234" s="10">
        <f t="shared" ca="1" si="341"/>
        <v>152.80000000000001</v>
      </c>
      <c r="EI234" s="10">
        <f t="shared" ca="1" si="341"/>
        <v>169.8</v>
      </c>
      <c r="EJ234" s="10">
        <f t="shared" ca="1" si="341"/>
        <v>217.8</v>
      </c>
      <c r="EK234" s="10">
        <f t="shared" ca="1" si="341"/>
        <v>207.4</v>
      </c>
      <c r="EL234" s="10">
        <f t="shared" ca="1" si="341"/>
        <v>218.4</v>
      </c>
      <c r="EM234" s="10">
        <f t="shared" ca="1" si="288"/>
        <v>186.11428571428573</v>
      </c>
      <c r="EO234" s="10">
        <f t="array" ref="EO234">MAX(IF(ISNA(J234:EC234),"",J234:EC234))</f>
        <v>218.4</v>
      </c>
      <c r="EP234" s="52">
        <f t="shared" ca="1" si="289"/>
        <v>0.85217163788592365</v>
      </c>
    </row>
    <row r="235" spans="1:146" ht="30" hidden="1" customHeight="1" x14ac:dyDescent="0.25">
      <c r="A235" s="81">
        <f>VLOOKUP(D235,Countries!$D$5:$F$254,3,FALSE)</f>
        <v>87000</v>
      </c>
      <c r="B235" s="86">
        <f t="shared" ca="1" si="283"/>
        <v>0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>
        <f t="shared" ca="1" si="284"/>
        <v>25</v>
      </c>
      <c r="F235" s="81">
        <f t="shared" ca="1" si="285"/>
        <v>0</v>
      </c>
      <c r="G235" s="80"/>
      <c r="H235" s="80">
        <f t="shared" si="286"/>
        <v>0</v>
      </c>
      <c r="I235" s="80">
        <f t="shared" si="287"/>
        <v>0</v>
      </c>
      <c r="J235" s="80" t="e">
        <f t="shared" si="329"/>
        <v>#N/A</v>
      </c>
      <c r="K235" s="80" t="e">
        <f t="shared" si="329"/>
        <v>#N/A</v>
      </c>
      <c r="L235" s="80" t="e">
        <f t="shared" si="329"/>
        <v>#N/A</v>
      </c>
      <c r="M235" s="80">
        <f t="shared" si="329"/>
        <v>0</v>
      </c>
      <c r="N235" s="80">
        <f t="shared" si="329"/>
        <v>0</v>
      </c>
      <c r="O235" s="80">
        <f t="shared" si="329"/>
        <v>0</v>
      </c>
      <c r="P235" s="80">
        <f t="shared" si="329"/>
        <v>0</v>
      </c>
      <c r="Q235" s="80">
        <f t="shared" si="329"/>
        <v>0</v>
      </c>
      <c r="R235" s="80">
        <f t="shared" si="329"/>
        <v>0</v>
      </c>
      <c r="S235" s="80">
        <f t="shared" si="329"/>
        <v>0</v>
      </c>
      <c r="T235" s="80">
        <f t="shared" si="330"/>
        <v>0</v>
      </c>
      <c r="U235" s="80">
        <f t="shared" si="330"/>
        <v>0</v>
      </c>
      <c r="V235" s="80">
        <f t="shared" si="330"/>
        <v>0</v>
      </c>
      <c r="W235" s="80">
        <f t="shared" si="330"/>
        <v>0</v>
      </c>
      <c r="X235" s="80">
        <f t="shared" si="330"/>
        <v>0</v>
      </c>
      <c r="Y235" s="80">
        <f t="shared" si="330"/>
        <v>0</v>
      </c>
      <c r="Z235" s="80">
        <f t="shared" si="330"/>
        <v>0</v>
      </c>
      <c r="AA235" s="80">
        <f t="shared" si="330"/>
        <v>0</v>
      </c>
      <c r="AB235" s="80">
        <f t="shared" si="330"/>
        <v>0</v>
      </c>
      <c r="AC235" s="80">
        <f t="shared" si="330"/>
        <v>0</v>
      </c>
      <c r="AD235" s="80">
        <f t="shared" si="331"/>
        <v>0</v>
      </c>
      <c r="AE235" s="80">
        <f t="shared" si="331"/>
        <v>0</v>
      </c>
      <c r="AF235" s="80">
        <f t="shared" si="331"/>
        <v>0</v>
      </c>
      <c r="AG235" s="80">
        <f t="shared" si="331"/>
        <v>0</v>
      </c>
      <c r="AH235" s="80">
        <f t="shared" si="331"/>
        <v>0</v>
      </c>
      <c r="AI235" s="80">
        <f t="shared" si="331"/>
        <v>0</v>
      </c>
      <c r="AJ235" s="80">
        <f t="shared" si="331"/>
        <v>0</v>
      </c>
      <c r="AK235" s="80">
        <f t="shared" si="331"/>
        <v>0</v>
      </c>
      <c r="AL235" s="80">
        <f t="shared" si="331"/>
        <v>0</v>
      </c>
      <c r="AM235" s="80">
        <f t="shared" si="331"/>
        <v>0</v>
      </c>
      <c r="AN235" s="80">
        <f t="shared" si="332"/>
        <v>0</v>
      </c>
      <c r="AO235" s="80">
        <f t="shared" si="332"/>
        <v>0</v>
      </c>
      <c r="AP235" s="80">
        <f t="shared" si="332"/>
        <v>0</v>
      </c>
      <c r="AQ235" s="80">
        <f t="shared" si="332"/>
        <v>0</v>
      </c>
      <c r="AR235" s="80">
        <f t="shared" si="332"/>
        <v>0</v>
      </c>
      <c r="AS235" s="80">
        <f t="shared" si="332"/>
        <v>0</v>
      </c>
      <c r="AT235" s="80">
        <f t="shared" si="332"/>
        <v>0</v>
      </c>
      <c r="AU235" s="80">
        <f t="shared" si="332"/>
        <v>0</v>
      </c>
      <c r="AV235" s="80">
        <f t="shared" si="332"/>
        <v>0</v>
      </c>
      <c r="AW235" s="80">
        <f t="shared" si="332"/>
        <v>0</v>
      </c>
      <c r="AX235" s="80">
        <f t="shared" si="333"/>
        <v>0</v>
      </c>
      <c r="AY235" s="80">
        <f t="shared" si="333"/>
        <v>0</v>
      </c>
      <c r="AZ235" s="80">
        <f t="shared" si="333"/>
        <v>0</v>
      </c>
      <c r="BA235" s="80">
        <f t="shared" si="333"/>
        <v>0</v>
      </c>
      <c r="BB235" s="80">
        <f t="shared" si="333"/>
        <v>0</v>
      </c>
      <c r="BC235" s="80">
        <f t="shared" si="333"/>
        <v>0</v>
      </c>
      <c r="BD235" s="80">
        <f t="shared" si="333"/>
        <v>0</v>
      </c>
      <c r="BE235" s="80">
        <f t="shared" si="333"/>
        <v>0</v>
      </c>
      <c r="BF235" s="80">
        <f t="shared" si="333"/>
        <v>0</v>
      </c>
      <c r="BG235" s="80">
        <f t="shared" si="333"/>
        <v>0.2</v>
      </c>
      <c r="BH235" s="80">
        <f t="shared" si="334"/>
        <v>0.2</v>
      </c>
      <c r="BI235" s="80">
        <f t="shared" si="334"/>
        <v>0.2</v>
      </c>
      <c r="BJ235" s="80">
        <f t="shared" si="334"/>
        <v>0.2</v>
      </c>
      <c r="BK235" s="80">
        <f t="shared" si="334"/>
        <v>0.2</v>
      </c>
      <c r="BL235" s="80">
        <f t="shared" si="334"/>
        <v>0</v>
      </c>
      <c r="BM235" s="80">
        <f t="shared" si="334"/>
        <v>0</v>
      </c>
      <c r="BN235" s="80">
        <f t="shared" si="334"/>
        <v>0</v>
      </c>
      <c r="BO235" s="80">
        <f t="shared" si="334"/>
        <v>0</v>
      </c>
      <c r="BP235" s="80">
        <f t="shared" si="334"/>
        <v>0</v>
      </c>
      <c r="BQ235" s="80">
        <f t="shared" si="334"/>
        <v>0.4</v>
      </c>
      <c r="BR235" s="80">
        <f t="shared" si="335"/>
        <v>0.4</v>
      </c>
      <c r="BS235" s="80">
        <f t="shared" si="335"/>
        <v>0.4</v>
      </c>
      <c r="BT235" s="80">
        <f t="shared" si="335"/>
        <v>1.2</v>
      </c>
      <c r="BU235" s="80">
        <f t="shared" si="335"/>
        <v>1.2</v>
      </c>
      <c r="BV235" s="80">
        <f t="shared" si="335"/>
        <v>0.8</v>
      </c>
      <c r="BW235" s="80">
        <f t="shared" si="335"/>
        <v>0.8</v>
      </c>
      <c r="BX235" s="80">
        <f t="shared" si="335"/>
        <v>0.8</v>
      </c>
      <c r="BY235" s="80">
        <f t="shared" si="335"/>
        <v>0</v>
      </c>
      <c r="BZ235" s="80">
        <f t="shared" si="335"/>
        <v>0</v>
      </c>
      <c r="CA235" s="80">
        <f t="shared" si="335"/>
        <v>0.4</v>
      </c>
      <c r="CB235" s="80">
        <f t="shared" si="336"/>
        <v>1.6</v>
      </c>
      <c r="CC235" s="80">
        <f t="shared" si="336"/>
        <v>1.6</v>
      </c>
      <c r="CD235" s="80">
        <f t="shared" si="336"/>
        <v>1.6</v>
      </c>
      <c r="CE235" s="80">
        <f t="shared" si="336"/>
        <v>1.6</v>
      </c>
      <c r="CF235" s="80">
        <f t="shared" si="336"/>
        <v>2</v>
      </c>
      <c r="CG235" s="80">
        <f t="shared" si="336"/>
        <v>0.8</v>
      </c>
      <c r="CH235" s="80">
        <f t="shared" si="336"/>
        <v>0.8</v>
      </c>
      <c r="CI235" s="80">
        <f t="shared" si="336"/>
        <v>0.8</v>
      </c>
      <c r="CJ235" s="80">
        <f t="shared" si="336"/>
        <v>1.2</v>
      </c>
      <c r="CK235" s="80">
        <f t="shared" si="336"/>
        <v>0.4</v>
      </c>
      <c r="CL235" s="80">
        <f t="shared" si="337"/>
        <v>0.8</v>
      </c>
      <c r="CM235" s="80">
        <f t="shared" si="337"/>
        <v>0.8</v>
      </c>
      <c r="CN235" s="80">
        <f t="shared" si="337"/>
        <v>0.8</v>
      </c>
      <c r="CO235" s="80">
        <f t="shared" si="337"/>
        <v>0.4</v>
      </c>
      <c r="CP235" s="80">
        <f t="shared" si="337"/>
        <v>0.4</v>
      </c>
      <c r="CQ235" s="80">
        <f t="shared" si="337"/>
        <v>0</v>
      </c>
      <c r="CR235" s="80">
        <f t="shared" si="337"/>
        <v>0</v>
      </c>
      <c r="CS235" s="80">
        <f t="shared" si="337"/>
        <v>0</v>
      </c>
      <c r="CT235" s="80">
        <f t="shared" si="337"/>
        <v>0</v>
      </c>
      <c r="CU235" s="80">
        <f t="shared" si="337"/>
        <v>0.2</v>
      </c>
      <c r="CV235" s="80">
        <f t="shared" si="338"/>
        <v>0.2</v>
      </c>
      <c r="CW235" s="80">
        <f t="shared" si="338"/>
        <v>0.2</v>
      </c>
      <c r="CX235" s="80">
        <f t="shared" si="338"/>
        <v>0.2</v>
      </c>
      <c r="CY235" s="80">
        <f t="shared" si="338"/>
        <v>0.2</v>
      </c>
      <c r="CZ235" s="80">
        <f t="shared" si="338"/>
        <v>0</v>
      </c>
      <c r="DA235" s="80">
        <f t="shared" si="338"/>
        <v>0</v>
      </c>
      <c r="DB235" s="80">
        <f t="shared" si="338"/>
        <v>0</v>
      </c>
      <c r="DC235" s="80">
        <f t="shared" si="338"/>
        <v>0</v>
      </c>
      <c r="DD235" s="80">
        <f t="shared" si="338"/>
        <v>0.2</v>
      </c>
      <c r="DE235" s="80">
        <f t="shared" si="338"/>
        <v>0.2</v>
      </c>
      <c r="DF235" s="80">
        <f t="shared" si="339"/>
        <v>0.2</v>
      </c>
      <c r="DG235" s="80">
        <f t="shared" si="339"/>
        <v>0.2</v>
      </c>
      <c r="DH235" s="80">
        <f t="shared" si="339"/>
        <v>0.2</v>
      </c>
      <c r="DI235" s="80">
        <f t="shared" si="339"/>
        <v>0</v>
      </c>
      <c r="DJ235" s="80">
        <f t="shared" si="339"/>
        <v>0</v>
      </c>
      <c r="DK235" s="80">
        <f t="shared" si="339"/>
        <v>0</v>
      </c>
      <c r="DL235" s="80">
        <f t="shared" si="339"/>
        <v>0</v>
      </c>
      <c r="DM235" s="80">
        <f t="shared" si="339"/>
        <v>0</v>
      </c>
      <c r="DN235" s="80">
        <f t="shared" si="339"/>
        <v>0</v>
      </c>
      <c r="DO235" s="80">
        <f t="shared" si="339"/>
        <v>0</v>
      </c>
      <c r="DP235" s="80">
        <f t="shared" si="340"/>
        <v>0</v>
      </c>
      <c r="DQ235" s="80">
        <f t="shared" si="340"/>
        <v>0</v>
      </c>
      <c r="DR235" s="80">
        <f t="shared" si="340"/>
        <v>0</v>
      </c>
      <c r="DS235" s="80">
        <f t="shared" si="340"/>
        <v>0</v>
      </c>
      <c r="DT235" s="80">
        <f t="shared" si="340"/>
        <v>0</v>
      </c>
      <c r="DU235" s="80">
        <f t="shared" si="340"/>
        <v>0</v>
      </c>
      <c r="DV235" s="80">
        <f t="shared" si="340"/>
        <v>0</v>
      </c>
      <c r="DW235" s="80">
        <f t="shared" si="340"/>
        <v>0</v>
      </c>
      <c r="DX235" s="80">
        <f t="shared" si="340"/>
        <v>0</v>
      </c>
      <c r="DY235" s="80">
        <f t="shared" si="340"/>
        <v>0</v>
      </c>
      <c r="DZ235" s="80">
        <f t="shared" si="340"/>
        <v>0</v>
      </c>
      <c r="EA235" s="80">
        <f t="shared" si="340"/>
        <v>0</v>
      </c>
      <c r="EB235" s="80" t="e">
        <f t="shared" si="340"/>
        <v>#N/A</v>
      </c>
      <c r="EC235" s="80" t="e">
        <f t="shared" si="340"/>
        <v>#N/A</v>
      </c>
      <c r="ED235">
        <v>1</v>
      </c>
      <c r="EF235" s="10">
        <f t="shared" ca="1" si="341"/>
        <v>0</v>
      </c>
      <c r="EG235" s="10">
        <f t="shared" ca="1" si="341"/>
        <v>0</v>
      </c>
      <c r="EH235" s="10">
        <f t="shared" ca="1" si="341"/>
        <v>0</v>
      </c>
      <c r="EI235" s="10">
        <f t="shared" ca="1" si="341"/>
        <v>0</v>
      </c>
      <c r="EJ235" s="10">
        <f t="shared" ca="1" si="341"/>
        <v>0</v>
      </c>
      <c r="EK235" s="10">
        <f t="shared" ca="1" si="341"/>
        <v>0</v>
      </c>
      <c r="EL235" s="10">
        <f t="shared" ca="1" si="341"/>
        <v>0</v>
      </c>
      <c r="EM235" s="10">
        <f t="shared" ca="1" si="288"/>
        <v>0</v>
      </c>
      <c r="EO235" s="10">
        <f t="array" ref="EO235">MAX(IF(ISNA(J235:EC235),"",J235:EC235))</f>
        <v>2</v>
      </c>
      <c r="EP235" s="52">
        <f t="shared" ca="1" si="289"/>
        <v>0</v>
      </c>
    </row>
    <row r="236" spans="1:146" ht="30" customHeight="1" x14ac:dyDescent="0.25">
      <c r="A236" s="81">
        <f>VLOOKUP(D236,Countries!$D$5:$F$254,3,FALSE)</f>
        <v>29000000</v>
      </c>
      <c r="B236" s="86">
        <f t="shared" ca="1" si="283"/>
        <v>0.81712644856937744</v>
      </c>
      <c r="C236" s="80" t="str">
        <f>VLOOKUP(D236,Countries!$D$5:$E$254,2,FALSE)</f>
        <v>USA</v>
      </c>
      <c r="D236" s="80" t="str">
        <f>Infections!A237</f>
        <v>Texas</v>
      </c>
      <c r="E236" s="81">
        <f t="shared" ca="1" si="284"/>
        <v>55866</v>
      </c>
      <c r="F236" s="81">
        <f t="shared" ca="1" si="285"/>
        <v>1138.2571428571428</v>
      </c>
      <c r="G236" s="80"/>
      <c r="H236" s="80">
        <f t="shared" si="286"/>
        <v>0</v>
      </c>
      <c r="I236" s="80">
        <f t="shared" si="287"/>
        <v>0</v>
      </c>
      <c r="J236" s="80" t="e">
        <f t="shared" si="329"/>
        <v>#N/A</v>
      </c>
      <c r="K236" s="80" t="e">
        <f t="shared" si="329"/>
        <v>#N/A</v>
      </c>
      <c r="L236" s="80" t="e">
        <f t="shared" si="329"/>
        <v>#N/A</v>
      </c>
      <c r="M236" s="80">
        <f t="shared" si="329"/>
        <v>0</v>
      </c>
      <c r="N236" s="80">
        <f t="shared" si="329"/>
        <v>0</v>
      </c>
      <c r="O236" s="80">
        <f t="shared" si="329"/>
        <v>0</v>
      </c>
      <c r="P236" s="80">
        <f t="shared" si="329"/>
        <v>0</v>
      </c>
      <c r="Q236" s="80">
        <f t="shared" si="329"/>
        <v>0</v>
      </c>
      <c r="R236" s="80">
        <f t="shared" si="329"/>
        <v>0</v>
      </c>
      <c r="S236" s="80">
        <f t="shared" si="329"/>
        <v>0</v>
      </c>
      <c r="T236" s="80">
        <f t="shared" si="330"/>
        <v>0</v>
      </c>
      <c r="U236" s="80">
        <f t="shared" si="330"/>
        <v>0</v>
      </c>
      <c r="V236" s="80">
        <f t="shared" si="330"/>
        <v>0</v>
      </c>
      <c r="W236" s="80">
        <f t="shared" si="330"/>
        <v>0</v>
      </c>
      <c r="X236" s="80">
        <f t="shared" si="330"/>
        <v>0</v>
      </c>
      <c r="Y236" s="80">
        <f t="shared" si="330"/>
        <v>0</v>
      </c>
      <c r="Z236" s="80">
        <f t="shared" si="330"/>
        <v>0</v>
      </c>
      <c r="AA236" s="80">
        <f t="shared" si="330"/>
        <v>0</v>
      </c>
      <c r="AB236" s="80">
        <f t="shared" si="330"/>
        <v>0</v>
      </c>
      <c r="AC236" s="80">
        <f t="shared" si="330"/>
        <v>0</v>
      </c>
      <c r="AD236" s="80">
        <f t="shared" si="331"/>
        <v>0</v>
      </c>
      <c r="AE236" s="80">
        <f t="shared" si="331"/>
        <v>0</v>
      </c>
      <c r="AF236" s="80">
        <f t="shared" si="331"/>
        <v>0</v>
      </c>
      <c r="AG236" s="80">
        <f t="shared" si="331"/>
        <v>0</v>
      </c>
      <c r="AH236" s="80">
        <f t="shared" si="331"/>
        <v>0</v>
      </c>
      <c r="AI236" s="80">
        <f t="shared" si="331"/>
        <v>0</v>
      </c>
      <c r="AJ236" s="80">
        <f t="shared" si="331"/>
        <v>0</v>
      </c>
      <c r="AK236" s="80">
        <f t="shared" si="331"/>
        <v>0</v>
      </c>
      <c r="AL236" s="80">
        <f t="shared" si="331"/>
        <v>0</v>
      </c>
      <c r="AM236" s="80">
        <f t="shared" si="331"/>
        <v>0</v>
      </c>
      <c r="AN236" s="80">
        <f t="shared" si="332"/>
        <v>0</v>
      </c>
      <c r="AO236" s="80">
        <f t="shared" si="332"/>
        <v>0</v>
      </c>
      <c r="AP236" s="80">
        <f t="shared" si="332"/>
        <v>0</v>
      </c>
      <c r="AQ236" s="80">
        <f t="shared" si="332"/>
        <v>0</v>
      </c>
      <c r="AR236" s="80">
        <f t="shared" si="332"/>
        <v>0</v>
      </c>
      <c r="AS236" s="80">
        <f t="shared" si="332"/>
        <v>0</v>
      </c>
      <c r="AT236" s="80">
        <f t="shared" si="332"/>
        <v>0</v>
      </c>
      <c r="AU236" s="80">
        <f t="shared" si="332"/>
        <v>0</v>
      </c>
      <c r="AV236" s="80">
        <f t="shared" si="332"/>
        <v>0</v>
      </c>
      <c r="AW236" s="80">
        <f t="shared" si="332"/>
        <v>0</v>
      </c>
      <c r="AX236" s="80">
        <f t="shared" si="333"/>
        <v>0</v>
      </c>
      <c r="AY236" s="80">
        <f t="shared" si="333"/>
        <v>0.6</v>
      </c>
      <c r="AZ236" s="80">
        <f t="shared" si="333"/>
        <v>0.8</v>
      </c>
      <c r="BA236" s="80">
        <f t="shared" si="333"/>
        <v>1.6</v>
      </c>
      <c r="BB236" s="80">
        <f t="shared" si="333"/>
        <v>2.2000000000000002</v>
      </c>
      <c r="BC236" s="80">
        <f t="shared" si="333"/>
        <v>2.6</v>
      </c>
      <c r="BD236" s="80">
        <f t="shared" si="333"/>
        <v>2.6</v>
      </c>
      <c r="BE236" s="80">
        <f t="shared" si="333"/>
        <v>3.4</v>
      </c>
      <c r="BF236" s="80">
        <f t="shared" si="333"/>
        <v>3.8</v>
      </c>
      <c r="BG236" s="80">
        <f t="shared" si="333"/>
        <v>6.6</v>
      </c>
      <c r="BH236" s="80">
        <f t="shared" si="334"/>
        <v>9.4</v>
      </c>
      <c r="BI236" s="80">
        <f t="shared" si="334"/>
        <v>9.4</v>
      </c>
      <c r="BJ236" s="80">
        <f t="shared" si="334"/>
        <v>12.8</v>
      </c>
      <c r="BK236" s="80">
        <f t="shared" si="334"/>
        <v>16.600000000000001</v>
      </c>
      <c r="BL236" s="80">
        <f t="shared" si="334"/>
        <v>30.4</v>
      </c>
      <c r="BM236" s="80">
        <f t="shared" si="334"/>
        <v>50.4</v>
      </c>
      <c r="BN236" s="80">
        <f t="shared" si="334"/>
        <v>74.8</v>
      </c>
      <c r="BO236" s="80">
        <f t="shared" si="334"/>
        <v>90.8</v>
      </c>
      <c r="BP236" s="80">
        <f t="shared" si="334"/>
        <v>106.6</v>
      </c>
      <c r="BQ236" s="80">
        <f t="shared" si="334"/>
        <v>112.4</v>
      </c>
      <c r="BR236" s="80">
        <f t="shared" si="335"/>
        <v>128.6</v>
      </c>
      <c r="BS236" s="80">
        <f t="shared" si="335"/>
        <v>158.80000000000001</v>
      </c>
      <c r="BT236" s="80">
        <f t="shared" si="335"/>
        <v>206.4</v>
      </c>
      <c r="BU236" s="80">
        <f t="shared" si="335"/>
        <v>260</v>
      </c>
      <c r="BV236" s="80">
        <f t="shared" si="335"/>
        <v>340.8</v>
      </c>
      <c r="BW236" s="80">
        <f t="shared" si="335"/>
        <v>368.8</v>
      </c>
      <c r="BX236" s="80">
        <f t="shared" si="335"/>
        <v>388.8</v>
      </c>
      <c r="BY236" s="80">
        <f t="shared" si="335"/>
        <v>449.8</v>
      </c>
      <c r="BZ236" s="80">
        <f t="shared" si="335"/>
        <v>485.2</v>
      </c>
      <c r="CA236" s="80">
        <f t="shared" si="335"/>
        <v>522.4</v>
      </c>
      <c r="CB236" s="80">
        <f t="shared" si="336"/>
        <v>588.20000000000005</v>
      </c>
      <c r="CC236" s="80">
        <f t="shared" si="336"/>
        <v>680.6</v>
      </c>
      <c r="CD236" s="80">
        <f t="shared" si="336"/>
        <v>680.4</v>
      </c>
      <c r="CE236" s="80">
        <f t="shared" si="336"/>
        <v>739</v>
      </c>
      <c r="CF236" s="80">
        <f t="shared" si="336"/>
        <v>770.8</v>
      </c>
      <c r="CG236" s="80">
        <f t="shared" si="336"/>
        <v>814</v>
      </c>
      <c r="CH236" s="80">
        <f t="shared" si="336"/>
        <v>927.6</v>
      </c>
      <c r="CI236" s="80">
        <f t="shared" si="336"/>
        <v>988.4</v>
      </c>
      <c r="CJ236" s="80">
        <f t="shared" si="336"/>
        <v>994</v>
      </c>
      <c r="CK236" s="80">
        <f t="shared" si="336"/>
        <v>951.2</v>
      </c>
      <c r="CL236" s="80">
        <f t="shared" si="337"/>
        <v>894.6</v>
      </c>
      <c r="CM236" s="80">
        <f t="shared" si="337"/>
        <v>765.8</v>
      </c>
      <c r="CN236" s="80">
        <f t="shared" si="337"/>
        <v>751.6</v>
      </c>
      <c r="CO236" s="80">
        <f t="shared" si="337"/>
        <v>771.4</v>
      </c>
      <c r="CP236" s="80">
        <f t="shared" si="337"/>
        <v>835</v>
      </c>
      <c r="CQ236" s="80">
        <f t="shared" si="337"/>
        <v>886.2</v>
      </c>
      <c r="CR236" s="80">
        <f t="shared" si="337"/>
        <v>845</v>
      </c>
      <c r="CS236" s="80">
        <f t="shared" si="337"/>
        <v>768</v>
      </c>
      <c r="CT236" s="80">
        <f t="shared" si="337"/>
        <v>737.2</v>
      </c>
      <c r="CU236" s="80">
        <f t="shared" si="337"/>
        <v>693</v>
      </c>
      <c r="CV236" s="80">
        <f t="shared" si="338"/>
        <v>787.8</v>
      </c>
      <c r="CW236" s="80">
        <f t="shared" si="338"/>
        <v>875</v>
      </c>
      <c r="CX236" s="80">
        <f t="shared" si="338"/>
        <v>879.2</v>
      </c>
      <c r="CY236" s="80">
        <f t="shared" si="338"/>
        <v>879</v>
      </c>
      <c r="CZ236" s="80">
        <f t="shared" si="338"/>
        <v>800</v>
      </c>
      <c r="DA236" s="80">
        <f t="shared" si="338"/>
        <v>741.4</v>
      </c>
      <c r="DB236" s="80">
        <f t="shared" si="338"/>
        <v>723</v>
      </c>
      <c r="DC236" s="80">
        <f t="shared" si="338"/>
        <v>914.4</v>
      </c>
      <c r="DD236" s="80">
        <f t="shared" si="338"/>
        <v>944.6</v>
      </c>
      <c r="DE236" s="80">
        <f t="shared" si="338"/>
        <v>1119.2</v>
      </c>
      <c r="DF236" s="80">
        <f t="shared" si="339"/>
        <v>1128.4000000000001</v>
      </c>
      <c r="DG236" s="80">
        <f t="shared" si="339"/>
        <v>1105.4000000000001</v>
      </c>
      <c r="DH236" s="80">
        <f t="shared" si="339"/>
        <v>1037.2</v>
      </c>
      <c r="DI236" s="80">
        <f t="shared" si="339"/>
        <v>1047.4000000000001</v>
      </c>
      <c r="DJ236" s="80">
        <f t="shared" si="339"/>
        <v>1024</v>
      </c>
      <c r="DK236" s="80">
        <f t="shared" si="339"/>
        <v>1049.5999999999999</v>
      </c>
      <c r="DL236" s="80">
        <f t="shared" si="339"/>
        <v>1122.2</v>
      </c>
      <c r="DM236" s="80">
        <f t="shared" si="339"/>
        <v>1069.2</v>
      </c>
      <c r="DN236" s="80">
        <f t="shared" si="339"/>
        <v>1125.4000000000001</v>
      </c>
      <c r="DO236" s="80">
        <f t="shared" si="339"/>
        <v>1079.2</v>
      </c>
      <c r="DP236" s="80">
        <f t="shared" si="340"/>
        <v>1154.8</v>
      </c>
      <c r="DQ236" s="80">
        <f t="shared" si="340"/>
        <v>1217.2</v>
      </c>
      <c r="DR236" s="80">
        <f t="shared" si="340"/>
        <v>1292.5999999999999</v>
      </c>
      <c r="DS236" s="80">
        <f t="shared" si="340"/>
        <v>1379.4</v>
      </c>
      <c r="DT236" s="80">
        <f t="shared" si="340"/>
        <v>1393</v>
      </c>
      <c r="DU236" s="80">
        <f t="shared" si="340"/>
        <v>1231.5999999999999</v>
      </c>
      <c r="DV236" s="80">
        <f t="shared" si="340"/>
        <v>1214.8</v>
      </c>
      <c r="DW236" s="80">
        <f t="shared" si="340"/>
        <v>1191</v>
      </c>
      <c r="DX236" s="80">
        <f t="shared" si="340"/>
        <v>1120.4000000000001</v>
      </c>
      <c r="DY236" s="80">
        <f t="shared" si="340"/>
        <v>1028.5999999999999</v>
      </c>
      <c r="DZ236" s="80">
        <f t="shared" si="340"/>
        <v>1119.8</v>
      </c>
      <c r="EA236" s="80">
        <f t="shared" si="340"/>
        <v>1061.5999999999999</v>
      </c>
      <c r="EB236" s="80" t="e">
        <f t="shared" si="340"/>
        <v>#N/A</v>
      </c>
      <c r="EC236" s="80" t="e">
        <f t="shared" si="340"/>
        <v>#N/A</v>
      </c>
      <c r="ED236">
        <v>1</v>
      </c>
      <c r="EF236" s="10">
        <f t="shared" ca="1" si="341"/>
        <v>1231.5999999999999</v>
      </c>
      <c r="EG236" s="10">
        <f t="shared" ca="1" si="341"/>
        <v>1214.8</v>
      </c>
      <c r="EH236" s="10">
        <f t="shared" ca="1" si="341"/>
        <v>1191</v>
      </c>
      <c r="EI236" s="10">
        <f t="shared" ca="1" si="341"/>
        <v>1120.4000000000001</v>
      </c>
      <c r="EJ236" s="10">
        <f t="shared" ca="1" si="341"/>
        <v>1028.5999999999999</v>
      </c>
      <c r="EK236" s="10">
        <f t="shared" ca="1" si="341"/>
        <v>1119.8</v>
      </c>
      <c r="EL236" s="10">
        <f t="shared" ca="1" si="341"/>
        <v>1061.5999999999999</v>
      </c>
      <c r="EM236" s="10">
        <f t="shared" ca="1" si="288"/>
        <v>1138.2571428571428</v>
      </c>
      <c r="EO236" s="10">
        <f t="array" ref="EO236">MAX(IF(ISNA(J236:EC236),"",J236:EC236))</f>
        <v>1393</v>
      </c>
      <c r="EP236" s="52">
        <f t="shared" ca="1" si="289"/>
        <v>0.81712644856937744</v>
      </c>
    </row>
    <row r="237" spans="1:146" ht="30" hidden="1" customHeight="1" x14ac:dyDescent="0.25">
      <c r="A237" s="81">
        <f>VLOOKUP(D237,Countries!$D$5:$F$254,3,FALSE)</f>
        <v>10800000</v>
      </c>
      <c r="B237" s="86">
        <f t="shared" ca="1" si="283"/>
        <v>0.78980278980278995</v>
      </c>
      <c r="C237" s="80" t="str">
        <f>VLOOKUP(D237,Countries!$D$5:$E$254,2,FALSE)</f>
        <v>SouthAmerica</v>
      </c>
      <c r="D237" s="80" t="str">
        <f>Infections!A24</f>
        <v>Bolivia</v>
      </c>
      <c r="E237" s="80">
        <f t="shared" ca="1" si="284"/>
        <v>6263</v>
      </c>
      <c r="F237" s="81">
        <f t="shared" ca="1" si="285"/>
        <v>281.48571428571432</v>
      </c>
      <c r="G237" s="80"/>
      <c r="H237" s="80">
        <f t="shared" si="286"/>
        <v>0</v>
      </c>
      <c r="I237" s="80">
        <f t="shared" si="287"/>
        <v>0</v>
      </c>
      <c r="J237" s="80" t="e">
        <f t="shared" si="329"/>
        <v>#N/A</v>
      </c>
      <c r="K237" s="80" t="e">
        <f t="shared" si="329"/>
        <v>#N/A</v>
      </c>
      <c r="L237" s="80" t="e">
        <f t="shared" si="329"/>
        <v>#N/A</v>
      </c>
      <c r="M237" s="80">
        <f t="shared" si="329"/>
        <v>0</v>
      </c>
      <c r="N237" s="80">
        <f t="shared" si="329"/>
        <v>0</v>
      </c>
      <c r="O237" s="80">
        <f t="shared" si="329"/>
        <v>0</v>
      </c>
      <c r="P237" s="80">
        <f t="shared" si="329"/>
        <v>0</v>
      </c>
      <c r="Q237" s="80">
        <f t="shared" si="329"/>
        <v>0</v>
      </c>
      <c r="R237" s="80">
        <f t="shared" si="329"/>
        <v>0</v>
      </c>
      <c r="S237" s="80">
        <f t="shared" si="329"/>
        <v>0</v>
      </c>
      <c r="T237" s="80">
        <f t="shared" si="330"/>
        <v>0</v>
      </c>
      <c r="U237" s="80">
        <f t="shared" si="330"/>
        <v>0</v>
      </c>
      <c r="V237" s="80">
        <f t="shared" si="330"/>
        <v>0</v>
      </c>
      <c r="W237" s="80">
        <f t="shared" si="330"/>
        <v>0</v>
      </c>
      <c r="X237" s="80">
        <f t="shared" si="330"/>
        <v>0</v>
      </c>
      <c r="Y237" s="80">
        <f t="shared" si="330"/>
        <v>0</v>
      </c>
      <c r="Z237" s="80">
        <f t="shared" si="330"/>
        <v>0</v>
      </c>
      <c r="AA237" s="80">
        <f t="shared" si="330"/>
        <v>0</v>
      </c>
      <c r="AB237" s="80">
        <f t="shared" si="330"/>
        <v>0</v>
      </c>
      <c r="AC237" s="80">
        <f t="shared" si="330"/>
        <v>0</v>
      </c>
      <c r="AD237" s="80">
        <f t="shared" si="331"/>
        <v>0</v>
      </c>
      <c r="AE237" s="80">
        <f t="shared" si="331"/>
        <v>0</v>
      </c>
      <c r="AF237" s="80">
        <f t="shared" si="331"/>
        <v>0</v>
      </c>
      <c r="AG237" s="80">
        <f t="shared" si="331"/>
        <v>0</v>
      </c>
      <c r="AH237" s="80">
        <f t="shared" si="331"/>
        <v>0</v>
      </c>
      <c r="AI237" s="80">
        <f t="shared" si="331"/>
        <v>0</v>
      </c>
      <c r="AJ237" s="80">
        <f t="shared" si="331"/>
        <v>0</v>
      </c>
      <c r="AK237" s="80">
        <f t="shared" si="331"/>
        <v>0</v>
      </c>
      <c r="AL237" s="80">
        <f t="shared" si="331"/>
        <v>0</v>
      </c>
      <c r="AM237" s="80">
        <f t="shared" si="331"/>
        <v>0</v>
      </c>
      <c r="AN237" s="80">
        <f t="shared" si="332"/>
        <v>0</v>
      </c>
      <c r="AO237" s="80">
        <f t="shared" si="332"/>
        <v>0</v>
      </c>
      <c r="AP237" s="80">
        <f t="shared" si="332"/>
        <v>0</v>
      </c>
      <c r="AQ237" s="80">
        <f t="shared" si="332"/>
        <v>0</v>
      </c>
      <c r="AR237" s="80">
        <f t="shared" si="332"/>
        <v>0</v>
      </c>
      <c r="AS237" s="80">
        <f t="shared" si="332"/>
        <v>0</v>
      </c>
      <c r="AT237" s="80">
        <f t="shared" si="332"/>
        <v>0</v>
      </c>
      <c r="AU237" s="80">
        <f t="shared" si="332"/>
        <v>0</v>
      </c>
      <c r="AV237" s="80">
        <f t="shared" si="332"/>
        <v>0</v>
      </c>
      <c r="AW237" s="80">
        <f t="shared" si="332"/>
        <v>0</v>
      </c>
      <c r="AX237" s="80">
        <f t="shared" si="333"/>
        <v>0</v>
      </c>
      <c r="AY237" s="80">
        <f t="shared" si="333"/>
        <v>0</v>
      </c>
      <c r="AZ237" s="80">
        <f t="shared" si="333"/>
        <v>0</v>
      </c>
      <c r="BA237" s="80">
        <f t="shared" si="333"/>
        <v>0</v>
      </c>
      <c r="BB237" s="80">
        <f t="shared" si="333"/>
        <v>0</v>
      </c>
      <c r="BC237" s="80">
        <f t="shared" si="333"/>
        <v>0</v>
      </c>
      <c r="BD237" s="80">
        <f t="shared" si="333"/>
        <v>0</v>
      </c>
      <c r="BE237" s="80">
        <f t="shared" si="333"/>
        <v>0.4</v>
      </c>
      <c r="BF237" s="80">
        <f t="shared" si="333"/>
        <v>0.4</v>
      </c>
      <c r="BG237" s="80">
        <f t="shared" si="333"/>
        <v>0.6</v>
      </c>
      <c r="BH237" s="80">
        <f t="shared" si="334"/>
        <v>2</v>
      </c>
      <c r="BI237" s="80">
        <f t="shared" si="334"/>
        <v>2</v>
      </c>
      <c r="BJ237" s="80">
        <f t="shared" si="334"/>
        <v>1.8</v>
      </c>
      <c r="BK237" s="80">
        <f t="shared" si="334"/>
        <v>1.8</v>
      </c>
      <c r="BL237" s="80">
        <f t="shared" si="334"/>
        <v>1.8</v>
      </c>
      <c r="BM237" s="80">
        <f t="shared" si="334"/>
        <v>0.4</v>
      </c>
      <c r="BN237" s="80">
        <f t="shared" si="334"/>
        <v>1</v>
      </c>
      <c r="BO237" s="80">
        <f t="shared" si="334"/>
        <v>1.6</v>
      </c>
      <c r="BP237" s="80">
        <f t="shared" si="334"/>
        <v>2.6</v>
      </c>
      <c r="BQ237" s="80">
        <f t="shared" si="334"/>
        <v>3</v>
      </c>
      <c r="BR237" s="80">
        <f t="shared" si="335"/>
        <v>3.4</v>
      </c>
      <c r="BS237" s="80">
        <f t="shared" si="335"/>
        <v>3.4</v>
      </c>
      <c r="BT237" s="80">
        <f t="shared" si="335"/>
        <v>4.8</v>
      </c>
      <c r="BU237" s="80">
        <f t="shared" si="335"/>
        <v>7.4</v>
      </c>
      <c r="BV237" s="80">
        <f t="shared" si="335"/>
        <v>9.4</v>
      </c>
      <c r="BW237" s="80">
        <f t="shared" si="335"/>
        <v>10.4</v>
      </c>
      <c r="BX237" s="80">
        <f t="shared" si="335"/>
        <v>13</v>
      </c>
      <c r="BY237" s="80">
        <f t="shared" si="335"/>
        <v>12.8</v>
      </c>
      <c r="BZ237" s="80">
        <f t="shared" si="335"/>
        <v>10.8</v>
      </c>
      <c r="CA237" s="80">
        <f t="shared" si="335"/>
        <v>9.8000000000000007</v>
      </c>
      <c r="CB237" s="80">
        <f t="shared" si="336"/>
        <v>10.199999999999999</v>
      </c>
      <c r="CC237" s="80">
        <f t="shared" si="336"/>
        <v>8.4</v>
      </c>
      <c r="CD237" s="80">
        <f t="shared" si="336"/>
        <v>10</v>
      </c>
      <c r="CE237" s="80">
        <f t="shared" si="336"/>
        <v>13.6</v>
      </c>
      <c r="CF237" s="80">
        <f t="shared" si="336"/>
        <v>14.2</v>
      </c>
      <c r="CG237" s="80">
        <f t="shared" si="336"/>
        <v>15.6</v>
      </c>
      <c r="CH237" s="80">
        <f t="shared" si="336"/>
        <v>25</v>
      </c>
      <c r="CI237" s="80">
        <f t="shared" si="336"/>
        <v>22.2</v>
      </c>
      <c r="CJ237" s="80">
        <f t="shared" si="336"/>
        <v>18.399999999999999</v>
      </c>
      <c r="CK237" s="80">
        <f t="shared" si="336"/>
        <v>21.2</v>
      </c>
      <c r="CL237" s="80">
        <f t="shared" si="337"/>
        <v>24</v>
      </c>
      <c r="CM237" s="80">
        <f t="shared" si="337"/>
        <v>18</v>
      </c>
      <c r="CN237" s="80">
        <f t="shared" si="337"/>
        <v>25.8</v>
      </c>
      <c r="CO237" s="80">
        <f t="shared" si="337"/>
        <v>33.200000000000003</v>
      </c>
      <c r="CP237" s="80">
        <f t="shared" si="337"/>
        <v>33</v>
      </c>
      <c r="CQ237" s="80">
        <f t="shared" si="337"/>
        <v>32.6</v>
      </c>
      <c r="CR237" s="80">
        <f t="shared" si="337"/>
        <v>33.200000000000003</v>
      </c>
      <c r="CS237" s="80">
        <f t="shared" si="337"/>
        <v>33.4</v>
      </c>
      <c r="CT237" s="80">
        <f t="shared" si="337"/>
        <v>31.4</v>
      </c>
      <c r="CU237" s="80">
        <f t="shared" si="337"/>
        <v>28.8</v>
      </c>
      <c r="CV237" s="80">
        <f t="shared" si="338"/>
        <v>42</v>
      </c>
      <c r="CW237" s="80">
        <f t="shared" si="338"/>
        <v>57.4</v>
      </c>
      <c r="CX237" s="80">
        <f t="shared" si="338"/>
        <v>60.4</v>
      </c>
      <c r="CY237" s="80">
        <f t="shared" si="338"/>
        <v>70.400000000000006</v>
      </c>
      <c r="CZ237" s="80">
        <f t="shared" si="338"/>
        <v>81</v>
      </c>
      <c r="DA237" s="80">
        <f t="shared" si="338"/>
        <v>70</v>
      </c>
      <c r="DB237" s="80">
        <f t="shared" si="338"/>
        <v>60.6</v>
      </c>
      <c r="DC237" s="80">
        <f t="shared" si="338"/>
        <v>60.2</v>
      </c>
      <c r="DD237" s="80">
        <f t="shared" si="338"/>
        <v>55.8</v>
      </c>
      <c r="DE237" s="80">
        <f t="shared" si="338"/>
        <v>91.2</v>
      </c>
      <c r="DF237" s="80">
        <f t="shared" si="339"/>
        <v>108.2</v>
      </c>
      <c r="DG237" s="80">
        <f t="shared" si="339"/>
        <v>114.2</v>
      </c>
      <c r="DH237" s="80">
        <f t="shared" si="339"/>
        <v>127</v>
      </c>
      <c r="DI237" s="80">
        <f t="shared" si="339"/>
        <v>131.4</v>
      </c>
      <c r="DJ237" s="80">
        <f t="shared" si="339"/>
        <v>122.2</v>
      </c>
      <c r="DK237" s="80">
        <f t="shared" si="339"/>
        <v>134.4</v>
      </c>
      <c r="DL237" s="80">
        <f t="shared" si="339"/>
        <v>151.19999999999999</v>
      </c>
      <c r="DM237" s="80">
        <f t="shared" si="339"/>
        <v>150.80000000000001</v>
      </c>
      <c r="DN237" s="80">
        <f t="shared" si="339"/>
        <v>189</v>
      </c>
      <c r="DO237" s="80">
        <f t="shared" si="339"/>
        <v>176.6</v>
      </c>
      <c r="DP237" s="80">
        <f t="shared" si="340"/>
        <v>176.4</v>
      </c>
      <c r="DQ237" s="80">
        <f t="shared" si="340"/>
        <v>187</v>
      </c>
      <c r="DR237" s="80">
        <f t="shared" si="340"/>
        <v>204.2</v>
      </c>
      <c r="DS237" s="80">
        <f t="shared" si="340"/>
        <v>199</v>
      </c>
      <c r="DT237" s="80">
        <f t="shared" si="340"/>
        <v>224.8</v>
      </c>
      <c r="DU237" s="80">
        <f t="shared" si="340"/>
        <v>223</v>
      </c>
      <c r="DV237" s="80">
        <f t="shared" si="340"/>
        <v>221.8</v>
      </c>
      <c r="DW237" s="80">
        <f t="shared" si="340"/>
        <v>268.39999999999998</v>
      </c>
      <c r="DX237" s="80">
        <f t="shared" si="340"/>
        <v>272.2</v>
      </c>
      <c r="DY237" s="80">
        <f t="shared" si="340"/>
        <v>298.2</v>
      </c>
      <c r="DZ237" s="80">
        <f t="shared" si="340"/>
        <v>330.4</v>
      </c>
      <c r="EA237" s="80">
        <f t="shared" si="340"/>
        <v>356.4</v>
      </c>
      <c r="EB237" s="80" t="e">
        <f t="shared" si="340"/>
        <v>#N/A</v>
      </c>
      <c r="EC237" s="80" t="e">
        <f t="shared" si="340"/>
        <v>#N/A</v>
      </c>
      <c r="ED237">
        <v>1</v>
      </c>
      <c r="EF237" s="10">
        <f t="shared" ca="1" si="341"/>
        <v>223</v>
      </c>
      <c r="EG237" s="10">
        <f t="shared" ca="1" si="341"/>
        <v>221.8</v>
      </c>
      <c r="EH237" s="10">
        <f t="shared" ca="1" si="341"/>
        <v>268.39999999999998</v>
      </c>
      <c r="EI237" s="10">
        <f t="shared" ca="1" si="341"/>
        <v>272.2</v>
      </c>
      <c r="EJ237" s="10">
        <f t="shared" ca="1" si="341"/>
        <v>298.2</v>
      </c>
      <c r="EK237" s="10">
        <f t="shared" ca="1" si="341"/>
        <v>330.4</v>
      </c>
      <c r="EL237" s="10">
        <f t="shared" ca="1" si="341"/>
        <v>356.4</v>
      </c>
      <c r="EM237" s="10">
        <f t="shared" ca="1" si="288"/>
        <v>281.48571428571432</v>
      </c>
      <c r="EO237" s="10">
        <f t="array" ref="EO237">MAX(IF(ISNA(J237:EC237),"",J237:EC237))</f>
        <v>356.4</v>
      </c>
      <c r="EP237" s="52">
        <f t="shared" ca="1" si="289"/>
        <v>0.78980278980278995</v>
      </c>
    </row>
    <row r="238" spans="1:146" ht="30" hidden="1" customHeight="1" x14ac:dyDescent="0.25">
      <c r="A238" s="81">
        <f>VLOOKUP(D238,Countries!$D$5:$F$254,3,FALSE)</f>
        <v>3210000</v>
      </c>
      <c r="B238" s="86">
        <f t="shared" ca="1" si="283"/>
        <v>0.93036529680365299</v>
      </c>
      <c r="C238" s="80" t="str">
        <f>VLOOKUP(D238,Countries!$D$5:$E$254,2,FALSE)</f>
        <v>USA</v>
      </c>
      <c r="D238" s="80" t="str">
        <f>Infections!A238</f>
        <v>Utah</v>
      </c>
      <c r="E238" s="81">
        <f t="shared" ca="1" si="284"/>
        <v>8392</v>
      </c>
      <c r="F238" s="81">
        <f t="shared" ca="1" si="285"/>
        <v>163</v>
      </c>
      <c r="G238" s="80"/>
      <c r="H238" s="80">
        <f t="shared" si="286"/>
        <v>0</v>
      </c>
      <c r="I238" s="80">
        <f t="shared" si="287"/>
        <v>0</v>
      </c>
      <c r="J238" s="80" t="e">
        <f t="shared" si="329"/>
        <v>#N/A</v>
      </c>
      <c r="K238" s="80" t="e">
        <f t="shared" si="329"/>
        <v>#N/A</v>
      </c>
      <c r="L238" s="80" t="e">
        <f t="shared" si="329"/>
        <v>#N/A</v>
      </c>
      <c r="M238" s="80">
        <f t="shared" si="329"/>
        <v>0</v>
      </c>
      <c r="N238" s="80">
        <f t="shared" si="329"/>
        <v>0</v>
      </c>
      <c r="O238" s="80">
        <f t="shared" si="329"/>
        <v>0</v>
      </c>
      <c r="P238" s="80">
        <f t="shared" si="329"/>
        <v>0</v>
      </c>
      <c r="Q238" s="80">
        <f t="shared" si="329"/>
        <v>0</v>
      </c>
      <c r="R238" s="80">
        <f t="shared" si="329"/>
        <v>0</v>
      </c>
      <c r="S238" s="80">
        <f t="shared" si="329"/>
        <v>0</v>
      </c>
      <c r="T238" s="80">
        <f t="shared" si="330"/>
        <v>0</v>
      </c>
      <c r="U238" s="80">
        <f t="shared" si="330"/>
        <v>0</v>
      </c>
      <c r="V238" s="80">
        <f t="shared" si="330"/>
        <v>0</v>
      </c>
      <c r="W238" s="80">
        <f t="shared" si="330"/>
        <v>0</v>
      </c>
      <c r="X238" s="80">
        <f t="shared" si="330"/>
        <v>0</v>
      </c>
      <c r="Y238" s="80">
        <f t="shared" si="330"/>
        <v>0</v>
      </c>
      <c r="Z238" s="80">
        <f t="shared" si="330"/>
        <v>0</v>
      </c>
      <c r="AA238" s="80">
        <f t="shared" si="330"/>
        <v>0</v>
      </c>
      <c r="AB238" s="80">
        <f t="shared" si="330"/>
        <v>0</v>
      </c>
      <c r="AC238" s="80">
        <f t="shared" si="330"/>
        <v>0</v>
      </c>
      <c r="AD238" s="80">
        <f t="shared" si="331"/>
        <v>0</v>
      </c>
      <c r="AE238" s="80">
        <f t="shared" si="331"/>
        <v>0</v>
      </c>
      <c r="AF238" s="80">
        <f t="shared" si="331"/>
        <v>0</v>
      </c>
      <c r="AG238" s="80">
        <f t="shared" si="331"/>
        <v>0</v>
      </c>
      <c r="AH238" s="80">
        <f t="shared" si="331"/>
        <v>0</v>
      </c>
      <c r="AI238" s="80">
        <f t="shared" si="331"/>
        <v>0</v>
      </c>
      <c r="AJ238" s="80">
        <f t="shared" si="331"/>
        <v>0</v>
      </c>
      <c r="AK238" s="80">
        <f t="shared" si="331"/>
        <v>0</v>
      </c>
      <c r="AL238" s="80">
        <f t="shared" si="331"/>
        <v>0</v>
      </c>
      <c r="AM238" s="80">
        <f t="shared" si="331"/>
        <v>0</v>
      </c>
      <c r="AN238" s="80">
        <f t="shared" si="332"/>
        <v>0</v>
      </c>
      <c r="AO238" s="80">
        <f t="shared" si="332"/>
        <v>0</v>
      </c>
      <c r="AP238" s="80">
        <f t="shared" si="332"/>
        <v>0</v>
      </c>
      <c r="AQ238" s="80">
        <f t="shared" si="332"/>
        <v>0</v>
      </c>
      <c r="AR238" s="80">
        <f t="shared" si="332"/>
        <v>0</v>
      </c>
      <c r="AS238" s="80">
        <f t="shared" si="332"/>
        <v>0</v>
      </c>
      <c r="AT238" s="80">
        <f t="shared" si="332"/>
        <v>0</v>
      </c>
      <c r="AU238" s="80">
        <f t="shared" si="332"/>
        <v>0</v>
      </c>
      <c r="AV238" s="80">
        <f t="shared" si="332"/>
        <v>0</v>
      </c>
      <c r="AW238" s="80">
        <f t="shared" si="332"/>
        <v>0</v>
      </c>
      <c r="AX238" s="80">
        <f t="shared" si="333"/>
        <v>0</v>
      </c>
      <c r="AY238" s="80">
        <f t="shared" si="333"/>
        <v>0</v>
      </c>
      <c r="AZ238" s="80">
        <f t="shared" si="333"/>
        <v>0</v>
      </c>
      <c r="BA238" s="80">
        <f t="shared" si="333"/>
        <v>0.2</v>
      </c>
      <c r="BB238" s="80">
        <f t="shared" si="333"/>
        <v>0.2</v>
      </c>
      <c r="BC238" s="80">
        <f t="shared" si="333"/>
        <v>0.2</v>
      </c>
      <c r="BD238" s="80">
        <f t="shared" si="333"/>
        <v>0.4</v>
      </c>
      <c r="BE238" s="80">
        <f t="shared" si="333"/>
        <v>0.6</v>
      </c>
      <c r="BF238" s="80">
        <f t="shared" si="333"/>
        <v>0.4</v>
      </c>
      <c r="BG238" s="80">
        <f t="shared" si="333"/>
        <v>1.4</v>
      </c>
      <c r="BH238" s="80">
        <f t="shared" si="334"/>
        <v>1.4</v>
      </c>
      <c r="BI238" s="80">
        <f t="shared" si="334"/>
        <v>3.2</v>
      </c>
      <c r="BJ238" s="80">
        <f t="shared" si="334"/>
        <v>5</v>
      </c>
      <c r="BK238" s="80">
        <f t="shared" si="334"/>
        <v>7.2</v>
      </c>
      <c r="BL238" s="80">
        <f t="shared" si="334"/>
        <v>7.8</v>
      </c>
      <c r="BM238" s="80">
        <f t="shared" si="334"/>
        <v>11</v>
      </c>
      <c r="BN238" s="80">
        <f t="shared" si="334"/>
        <v>15.4</v>
      </c>
      <c r="BO238" s="80">
        <f t="shared" si="334"/>
        <v>18</v>
      </c>
      <c r="BP238" s="80">
        <f t="shared" si="334"/>
        <v>24.6</v>
      </c>
      <c r="BQ238" s="80">
        <f t="shared" si="334"/>
        <v>39.4</v>
      </c>
      <c r="BR238" s="80">
        <f t="shared" si="335"/>
        <v>44.4</v>
      </c>
      <c r="BS238" s="80">
        <f t="shared" si="335"/>
        <v>46.2</v>
      </c>
      <c r="BT238" s="80">
        <f t="shared" si="335"/>
        <v>52.8</v>
      </c>
      <c r="BU238" s="80">
        <f t="shared" si="335"/>
        <v>59.2</v>
      </c>
      <c r="BV238" s="80">
        <f t="shared" si="335"/>
        <v>68.8</v>
      </c>
      <c r="BW238" s="80">
        <f t="shared" si="335"/>
        <v>84.2</v>
      </c>
      <c r="BX238" s="80">
        <f t="shared" si="335"/>
        <v>90.6</v>
      </c>
      <c r="BY238" s="80">
        <f t="shared" si="335"/>
        <v>96.8</v>
      </c>
      <c r="BZ238" s="80">
        <f t="shared" si="335"/>
        <v>81.599999999999994</v>
      </c>
      <c r="CA238" s="80">
        <f t="shared" si="335"/>
        <v>95.2</v>
      </c>
      <c r="CB238" s="80">
        <f t="shared" si="336"/>
        <v>108.4</v>
      </c>
      <c r="CC238" s="80">
        <f t="shared" si="336"/>
        <v>129.80000000000001</v>
      </c>
      <c r="CD238" s="80">
        <f t="shared" si="336"/>
        <v>147.19999999999999</v>
      </c>
      <c r="CE238" s="80">
        <f t="shared" si="336"/>
        <v>162.4</v>
      </c>
      <c r="CF238" s="80">
        <f t="shared" si="336"/>
        <v>135</v>
      </c>
      <c r="CG238" s="80">
        <f t="shared" si="336"/>
        <v>120</v>
      </c>
      <c r="CH238" s="80">
        <f t="shared" si="336"/>
        <v>85.6</v>
      </c>
      <c r="CI238" s="80">
        <f t="shared" si="336"/>
        <v>100.2</v>
      </c>
      <c r="CJ238" s="80">
        <f t="shared" si="336"/>
        <v>105.8</v>
      </c>
      <c r="CK238" s="80">
        <f t="shared" si="336"/>
        <v>112</v>
      </c>
      <c r="CL238" s="80">
        <f t="shared" si="337"/>
        <v>103</v>
      </c>
      <c r="CM238" s="80">
        <f t="shared" si="337"/>
        <v>112.2</v>
      </c>
      <c r="CN238" s="80">
        <f t="shared" si="337"/>
        <v>89</v>
      </c>
      <c r="CO238" s="80">
        <f t="shared" si="337"/>
        <v>95.2</v>
      </c>
      <c r="CP238" s="80">
        <f t="shared" si="337"/>
        <v>98.8</v>
      </c>
      <c r="CQ238" s="80">
        <f t="shared" si="337"/>
        <v>110.8</v>
      </c>
      <c r="CR238" s="80">
        <f t="shared" si="337"/>
        <v>130.4</v>
      </c>
      <c r="CS238" s="80">
        <f t="shared" si="337"/>
        <v>133</v>
      </c>
      <c r="CT238" s="80">
        <f t="shared" si="337"/>
        <v>122.8</v>
      </c>
      <c r="CU238" s="80">
        <f t="shared" si="337"/>
        <v>130.4</v>
      </c>
      <c r="CV238" s="80">
        <f t="shared" si="338"/>
        <v>139</v>
      </c>
      <c r="CW238" s="80">
        <f t="shared" si="338"/>
        <v>142.6</v>
      </c>
      <c r="CX238" s="80">
        <f t="shared" si="338"/>
        <v>147</v>
      </c>
      <c r="CY238" s="80">
        <f t="shared" si="338"/>
        <v>165.2</v>
      </c>
      <c r="CZ238" s="80">
        <f t="shared" si="338"/>
        <v>158.19999999999999</v>
      </c>
      <c r="DA238" s="80">
        <f t="shared" si="338"/>
        <v>146.6</v>
      </c>
      <c r="DB238" s="80">
        <f t="shared" si="338"/>
        <v>143</v>
      </c>
      <c r="DC238" s="80">
        <f t="shared" si="338"/>
        <v>144.80000000000001</v>
      </c>
      <c r="DD238" s="80">
        <f t="shared" si="338"/>
        <v>141</v>
      </c>
      <c r="DE238" s="80">
        <f t="shared" si="338"/>
        <v>149.80000000000001</v>
      </c>
      <c r="DF238" s="80">
        <f t="shared" si="339"/>
        <v>166</v>
      </c>
      <c r="DG238" s="80">
        <f t="shared" si="339"/>
        <v>164</v>
      </c>
      <c r="DH238" s="80">
        <f t="shared" si="339"/>
        <v>155.4</v>
      </c>
      <c r="DI238" s="80">
        <f t="shared" si="339"/>
        <v>153.4</v>
      </c>
      <c r="DJ238" s="80">
        <f t="shared" si="339"/>
        <v>147.80000000000001</v>
      </c>
      <c r="DK238" s="80">
        <f t="shared" si="339"/>
        <v>148.80000000000001</v>
      </c>
      <c r="DL238" s="80">
        <f t="shared" si="339"/>
        <v>157.19999999999999</v>
      </c>
      <c r="DM238" s="80">
        <f t="shared" si="339"/>
        <v>160.4</v>
      </c>
      <c r="DN238" s="80">
        <f t="shared" si="339"/>
        <v>153.4</v>
      </c>
      <c r="DO238" s="80">
        <f t="shared" si="339"/>
        <v>141.6</v>
      </c>
      <c r="DP238" s="80">
        <f t="shared" si="340"/>
        <v>140.19999999999999</v>
      </c>
      <c r="DQ238" s="80">
        <f t="shared" si="340"/>
        <v>129.19999999999999</v>
      </c>
      <c r="DR238" s="80">
        <f t="shared" si="340"/>
        <v>132.4</v>
      </c>
      <c r="DS238" s="80">
        <f t="shared" si="340"/>
        <v>141.19999999999999</v>
      </c>
      <c r="DT238" s="80">
        <f t="shared" si="340"/>
        <v>161.19999999999999</v>
      </c>
      <c r="DU238" s="80">
        <f t="shared" si="340"/>
        <v>152.80000000000001</v>
      </c>
      <c r="DV238" s="80">
        <f t="shared" si="340"/>
        <v>153.80000000000001</v>
      </c>
      <c r="DW238" s="80">
        <f t="shared" si="340"/>
        <v>159.4</v>
      </c>
      <c r="DX238" s="80">
        <f t="shared" si="340"/>
        <v>161.19999999999999</v>
      </c>
      <c r="DY238" s="80">
        <f t="shared" si="340"/>
        <v>163.80000000000001</v>
      </c>
      <c r="DZ238" s="80">
        <f t="shared" si="340"/>
        <v>175.2</v>
      </c>
      <c r="EA238" s="80">
        <f t="shared" si="340"/>
        <v>174.8</v>
      </c>
      <c r="EB238" s="80" t="e">
        <f t="shared" si="340"/>
        <v>#N/A</v>
      </c>
      <c r="EC238" s="80" t="e">
        <f t="shared" si="340"/>
        <v>#N/A</v>
      </c>
      <c r="ED238">
        <v>1</v>
      </c>
      <c r="EF238" s="10">
        <f t="shared" ca="1" si="341"/>
        <v>152.80000000000001</v>
      </c>
      <c r="EG238" s="10">
        <f t="shared" ca="1" si="341"/>
        <v>153.80000000000001</v>
      </c>
      <c r="EH238" s="10">
        <f t="shared" ca="1" si="341"/>
        <v>159.4</v>
      </c>
      <c r="EI238" s="10">
        <f t="shared" ca="1" si="341"/>
        <v>161.19999999999999</v>
      </c>
      <c r="EJ238" s="10">
        <f t="shared" ca="1" si="341"/>
        <v>163.80000000000001</v>
      </c>
      <c r="EK238" s="10">
        <f t="shared" ca="1" si="341"/>
        <v>175.2</v>
      </c>
      <c r="EL238" s="10">
        <f t="shared" ca="1" si="341"/>
        <v>174.8</v>
      </c>
      <c r="EM238" s="10">
        <f t="shared" ca="1" si="288"/>
        <v>163</v>
      </c>
      <c r="EO238" s="10">
        <f t="array" ref="EO238">MAX(IF(ISNA(J238:EC238),"",J238:EC238))</f>
        <v>175.2</v>
      </c>
      <c r="EP238" s="52">
        <f t="shared" ca="1" si="289"/>
        <v>0.93036529680365299</v>
      </c>
    </row>
    <row r="239" spans="1:146" ht="30" hidden="1" customHeight="1" x14ac:dyDescent="0.25">
      <c r="A239" s="81">
        <f>VLOOKUP(D239,Countries!$D$5:$F$254,3,FALSE)</f>
        <v>4545000000</v>
      </c>
      <c r="B239" s="86">
        <f t="shared" ca="1" si="283"/>
        <v>0.90294755747494027</v>
      </c>
      <c r="C239" s="80" t="str">
        <f>VLOOKUP(D239,Countries!$D$5:$E$254,2,FALSE)</f>
        <v>ContAsia</v>
      </c>
      <c r="D239" s="80" t="str">
        <f>Infections!A249</f>
        <v>Asia</v>
      </c>
      <c r="E239" s="80">
        <f t="shared" ca="1" si="284"/>
        <v>791480</v>
      </c>
      <c r="F239" s="81">
        <f t="shared" ca="1" si="285"/>
        <v>20167.514285714286</v>
      </c>
      <c r="G239" s="80"/>
      <c r="H239" s="80">
        <f t="shared" si="286"/>
        <v>554</v>
      </c>
      <c r="I239" s="80">
        <f t="shared" si="287"/>
        <v>99</v>
      </c>
      <c r="J239" s="80" t="e">
        <f t="shared" si="329"/>
        <v>#N/A</v>
      </c>
      <c r="K239" s="80" t="e">
        <f t="shared" si="329"/>
        <v>#N/A</v>
      </c>
      <c r="L239" s="80" t="e">
        <f t="shared" si="329"/>
        <v>#N/A</v>
      </c>
      <c r="M239" s="80">
        <f t="shared" si="329"/>
        <v>471.6</v>
      </c>
      <c r="N239" s="80">
        <f t="shared" si="329"/>
        <v>981</v>
      </c>
      <c r="O239" s="80">
        <f t="shared" si="329"/>
        <v>1041.2</v>
      </c>
      <c r="P239" s="80">
        <f t="shared" si="329"/>
        <v>1355.8</v>
      </c>
      <c r="Q239" s="80">
        <f t="shared" si="329"/>
        <v>1556.8</v>
      </c>
      <c r="R239" s="80">
        <f t="shared" si="329"/>
        <v>1815.8</v>
      </c>
      <c r="S239" s="80">
        <f t="shared" si="329"/>
        <v>2236</v>
      </c>
      <c r="T239" s="80">
        <f t="shared" si="330"/>
        <v>2736.8</v>
      </c>
      <c r="U239" s="80">
        <f t="shared" si="330"/>
        <v>3125.6</v>
      </c>
      <c r="V239" s="80">
        <f t="shared" si="330"/>
        <v>3537.8</v>
      </c>
      <c r="W239" s="80">
        <f t="shared" si="330"/>
        <v>3749</v>
      </c>
      <c r="X239" s="80">
        <f t="shared" si="330"/>
        <v>3517.8</v>
      </c>
      <c r="Y239" s="80">
        <f t="shared" si="330"/>
        <v>3444.8</v>
      </c>
      <c r="Z239" s="80">
        <f t="shared" si="330"/>
        <v>3248.6</v>
      </c>
      <c r="AA239" s="80">
        <f t="shared" si="330"/>
        <v>3021.6</v>
      </c>
      <c r="AB239" s="80">
        <f t="shared" si="330"/>
        <v>2797.4</v>
      </c>
      <c r="AC239" s="80">
        <f t="shared" si="330"/>
        <v>2162.8000000000002</v>
      </c>
      <c r="AD239" s="80">
        <f t="shared" si="331"/>
        <v>4647.2</v>
      </c>
      <c r="AE239" s="80">
        <f t="shared" si="331"/>
        <v>5344.8</v>
      </c>
      <c r="AF239" s="80">
        <f t="shared" si="331"/>
        <v>5252.2</v>
      </c>
      <c r="AG239" s="80">
        <f t="shared" si="331"/>
        <v>5283.6</v>
      </c>
      <c r="AH239" s="80">
        <f t="shared" si="331"/>
        <v>5606.6</v>
      </c>
      <c r="AI239" s="80">
        <f t="shared" si="331"/>
        <v>2953</v>
      </c>
      <c r="AJ239" s="80">
        <f t="shared" si="331"/>
        <v>1750.4</v>
      </c>
      <c r="AK239" s="80">
        <f t="shared" si="331"/>
        <v>1433.2</v>
      </c>
      <c r="AL239" s="80">
        <f t="shared" si="331"/>
        <v>1114.8</v>
      </c>
      <c r="AM239" s="80">
        <f t="shared" si="331"/>
        <v>1050.4000000000001</v>
      </c>
      <c r="AN239" s="80">
        <f t="shared" si="332"/>
        <v>733.4</v>
      </c>
      <c r="AO239" s="80">
        <f t="shared" si="332"/>
        <v>730.4</v>
      </c>
      <c r="AP239" s="80">
        <f t="shared" si="332"/>
        <v>766.6</v>
      </c>
      <c r="AQ239" s="80">
        <f t="shared" si="332"/>
        <v>809</v>
      </c>
      <c r="AR239" s="80">
        <f t="shared" si="332"/>
        <v>685</v>
      </c>
      <c r="AS239" s="80">
        <f t="shared" si="332"/>
        <v>840.6</v>
      </c>
      <c r="AT239" s="80">
        <f t="shared" si="332"/>
        <v>1042.8</v>
      </c>
      <c r="AU239" s="80">
        <f t="shared" si="332"/>
        <v>1213.8</v>
      </c>
      <c r="AV239" s="80">
        <f t="shared" si="332"/>
        <v>1326.2</v>
      </c>
      <c r="AW239" s="80">
        <f t="shared" si="332"/>
        <v>1481.4</v>
      </c>
      <c r="AX239" s="80">
        <f t="shared" si="333"/>
        <v>1514</v>
      </c>
      <c r="AY239" s="80">
        <f t="shared" si="333"/>
        <v>1469.6</v>
      </c>
      <c r="AZ239" s="80">
        <f t="shared" si="333"/>
        <v>1559.6</v>
      </c>
      <c r="BA239" s="80">
        <f t="shared" si="333"/>
        <v>1633.2</v>
      </c>
      <c r="BB239" s="80">
        <f t="shared" si="333"/>
        <v>1502.2</v>
      </c>
      <c r="BC239" s="80">
        <f t="shared" si="333"/>
        <v>1429.6</v>
      </c>
      <c r="BD239" s="80">
        <f t="shared" si="333"/>
        <v>1412.6</v>
      </c>
      <c r="BE239" s="80">
        <f t="shared" si="333"/>
        <v>1353.2</v>
      </c>
      <c r="BF239" s="80">
        <f t="shared" si="333"/>
        <v>1262.8</v>
      </c>
      <c r="BG239" s="80">
        <f t="shared" si="333"/>
        <v>1386.8</v>
      </c>
      <c r="BH239" s="80">
        <f t="shared" si="334"/>
        <v>1590.8</v>
      </c>
      <c r="BI239" s="80">
        <f t="shared" si="334"/>
        <v>1736.4</v>
      </c>
      <c r="BJ239" s="80">
        <f t="shared" si="334"/>
        <v>1703.2</v>
      </c>
      <c r="BK239" s="80">
        <f t="shared" si="334"/>
        <v>1835.2</v>
      </c>
      <c r="BL239" s="80">
        <f t="shared" si="334"/>
        <v>1857</v>
      </c>
      <c r="BM239" s="80">
        <f t="shared" si="334"/>
        <v>1920.8</v>
      </c>
      <c r="BN239" s="80">
        <f t="shared" si="334"/>
        <v>1971.8</v>
      </c>
      <c r="BO239" s="80">
        <f t="shared" si="334"/>
        <v>2128.4</v>
      </c>
      <c r="BP239" s="80">
        <f t="shared" si="334"/>
        <v>2249.8000000000002</v>
      </c>
      <c r="BQ239" s="80">
        <f t="shared" si="334"/>
        <v>2408</v>
      </c>
      <c r="BR239" s="80">
        <f t="shared" si="335"/>
        <v>2633.4</v>
      </c>
      <c r="BS239" s="80">
        <f t="shared" si="335"/>
        <v>3157.2</v>
      </c>
      <c r="BT239" s="80">
        <f t="shared" si="335"/>
        <v>3528.8</v>
      </c>
      <c r="BU239" s="80">
        <f t="shared" si="335"/>
        <v>3994.6</v>
      </c>
      <c r="BV239" s="80">
        <f t="shared" si="335"/>
        <v>4555</v>
      </c>
      <c r="BW239" s="80">
        <f t="shared" si="335"/>
        <v>4978.6000000000004</v>
      </c>
      <c r="BX239" s="80">
        <f t="shared" si="335"/>
        <v>5068</v>
      </c>
      <c r="BY239" s="80">
        <f t="shared" si="335"/>
        <v>5420.6</v>
      </c>
      <c r="BZ239" s="80">
        <f t="shared" si="335"/>
        <v>5690</v>
      </c>
      <c r="CA239" s="80">
        <f t="shared" si="335"/>
        <v>5914.2</v>
      </c>
      <c r="CB239" s="80">
        <f t="shared" si="336"/>
        <v>5961.6</v>
      </c>
      <c r="CC239" s="80">
        <f t="shared" si="336"/>
        <v>6071.2</v>
      </c>
      <c r="CD239" s="80">
        <f t="shared" si="336"/>
        <v>6084.4</v>
      </c>
      <c r="CE239" s="80">
        <f t="shared" si="336"/>
        <v>6323.8</v>
      </c>
      <c r="CF239" s="80">
        <f t="shared" si="336"/>
        <v>6084.2</v>
      </c>
      <c r="CG239" s="80">
        <f t="shared" si="336"/>
        <v>6010.2</v>
      </c>
      <c r="CH239" s="80">
        <f t="shared" si="336"/>
        <v>6066.6</v>
      </c>
      <c r="CI239" s="80">
        <f t="shared" si="336"/>
        <v>6154</v>
      </c>
      <c r="CJ239" s="80">
        <f t="shared" si="336"/>
        <v>6000.8</v>
      </c>
      <c r="CK239" s="80">
        <f t="shared" si="336"/>
        <v>6267.6</v>
      </c>
      <c r="CL239" s="80">
        <f t="shared" si="337"/>
        <v>6743</v>
      </c>
      <c r="CM239" s="80">
        <f t="shared" si="337"/>
        <v>6928</v>
      </c>
      <c r="CN239" s="80">
        <f t="shared" si="337"/>
        <v>7053.8</v>
      </c>
      <c r="CO239" s="80">
        <f t="shared" si="337"/>
        <v>7314</v>
      </c>
      <c r="CP239" s="80">
        <f t="shared" si="337"/>
        <v>7647.2</v>
      </c>
      <c r="CQ239" s="80">
        <f t="shared" si="337"/>
        <v>7718.2</v>
      </c>
      <c r="CR239" s="80">
        <f t="shared" si="337"/>
        <v>8130.6</v>
      </c>
      <c r="CS239" s="80">
        <f t="shared" si="337"/>
        <v>8253</v>
      </c>
      <c r="CT239" s="80">
        <f t="shared" si="337"/>
        <v>8578</v>
      </c>
      <c r="CU239" s="80">
        <f t="shared" si="337"/>
        <v>8640.4</v>
      </c>
      <c r="CV239" s="80">
        <f t="shared" si="338"/>
        <v>9105.4</v>
      </c>
      <c r="CW239" s="80">
        <f t="shared" si="338"/>
        <v>9271.2000000000007</v>
      </c>
      <c r="CX239" s="80">
        <f t="shared" si="338"/>
        <v>9583.4</v>
      </c>
      <c r="CY239" s="80">
        <f t="shared" si="338"/>
        <v>9486.7999999999993</v>
      </c>
      <c r="CZ239" s="80">
        <f t="shared" si="338"/>
        <v>9588</v>
      </c>
      <c r="DA239" s="80">
        <f t="shared" si="338"/>
        <v>9220</v>
      </c>
      <c r="DB239" s="80">
        <f t="shared" si="338"/>
        <v>9137.4</v>
      </c>
      <c r="DC239" s="80">
        <f t="shared" si="338"/>
        <v>9331.7999999999993</v>
      </c>
      <c r="DD239" s="80">
        <f t="shared" si="338"/>
        <v>9731.6</v>
      </c>
      <c r="DE239" s="80">
        <f t="shared" si="338"/>
        <v>9840.6</v>
      </c>
      <c r="DF239" s="80">
        <f t="shared" si="339"/>
        <v>10337.200000000001</v>
      </c>
      <c r="DG239" s="80">
        <f t="shared" si="339"/>
        <v>10869.4</v>
      </c>
      <c r="DH239" s="80">
        <f t="shared" si="339"/>
        <v>11268.8</v>
      </c>
      <c r="DI239" s="80">
        <f t="shared" si="339"/>
        <v>11879</v>
      </c>
      <c r="DJ239" s="80">
        <f t="shared" si="339"/>
        <v>12384.6</v>
      </c>
      <c r="DK239" s="80">
        <f t="shared" si="339"/>
        <v>13019.2</v>
      </c>
      <c r="DL239" s="80">
        <f t="shared" si="339"/>
        <v>13433.8</v>
      </c>
      <c r="DM239" s="80">
        <f t="shared" si="339"/>
        <v>14199.6</v>
      </c>
      <c r="DN239" s="80">
        <f t="shared" si="339"/>
        <v>14325.4</v>
      </c>
      <c r="DO239" s="80">
        <f t="shared" si="339"/>
        <v>15125.2</v>
      </c>
      <c r="DP239" s="80">
        <f t="shared" si="340"/>
        <v>15440.2</v>
      </c>
      <c r="DQ239" s="80">
        <f t="shared" si="340"/>
        <v>15812.2</v>
      </c>
      <c r="DR239" s="80">
        <f t="shared" si="340"/>
        <v>16258.8</v>
      </c>
      <c r="DS239" s="80">
        <f t="shared" si="340"/>
        <v>16576.2</v>
      </c>
      <c r="DT239" s="80">
        <f t="shared" si="340"/>
        <v>16982.400000000001</v>
      </c>
      <c r="DU239" s="80">
        <f t="shared" si="340"/>
        <v>17673.2</v>
      </c>
      <c r="DV239" s="80">
        <f t="shared" si="340"/>
        <v>18540.599999999999</v>
      </c>
      <c r="DW239" s="80">
        <f t="shared" si="340"/>
        <v>19070.400000000001</v>
      </c>
      <c r="DX239" s="80">
        <f t="shared" si="340"/>
        <v>20276.8</v>
      </c>
      <c r="DY239" s="80">
        <f t="shared" si="340"/>
        <v>21350.400000000001</v>
      </c>
      <c r="DZ239" s="80">
        <f t="shared" si="340"/>
        <v>21926</v>
      </c>
      <c r="EA239" s="80">
        <f t="shared" si="340"/>
        <v>22335.200000000001</v>
      </c>
      <c r="EB239" s="80" t="e">
        <f t="shared" si="340"/>
        <v>#N/A</v>
      </c>
      <c r="EC239" s="80" t="e">
        <f t="shared" si="340"/>
        <v>#N/A</v>
      </c>
      <c r="ED239">
        <v>1</v>
      </c>
      <c r="EF239" s="10">
        <f t="shared" ca="1" si="341"/>
        <v>17673.2</v>
      </c>
      <c r="EG239" s="10">
        <f t="shared" ca="1" si="341"/>
        <v>18540.599999999999</v>
      </c>
      <c r="EH239" s="10">
        <f t="shared" ca="1" si="341"/>
        <v>19070.400000000001</v>
      </c>
      <c r="EI239" s="10">
        <f t="shared" ca="1" si="341"/>
        <v>20276.8</v>
      </c>
      <c r="EJ239" s="10">
        <f t="shared" ca="1" si="341"/>
        <v>21350.400000000001</v>
      </c>
      <c r="EK239" s="10">
        <f t="shared" ca="1" si="341"/>
        <v>21926</v>
      </c>
      <c r="EL239" s="10">
        <f t="shared" ca="1" si="341"/>
        <v>22335.200000000001</v>
      </c>
      <c r="EM239" s="10">
        <f t="shared" ca="1" si="288"/>
        <v>20167.514285714286</v>
      </c>
      <c r="EO239" s="10">
        <f t="array" ref="EO239">MAX(IF(ISNA(J239:EC239),"",J239:EC239))</f>
        <v>22335.200000000001</v>
      </c>
      <c r="EP239" s="52">
        <f t="shared" ca="1" si="289"/>
        <v>0.90294755747494027</v>
      </c>
    </row>
    <row r="240" spans="1:146" ht="30" hidden="1" customHeight="1" x14ac:dyDescent="0.25">
      <c r="A240" s="81">
        <f>VLOOKUP(D240,Countries!$D$5:$F$254,3,FALSE)</f>
        <v>8000000000</v>
      </c>
      <c r="B240" s="86">
        <f t="shared" ca="1" si="283"/>
        <v>0.93761843765576491</v>
      </c>
      <c r="C240" s="80" t="str">
        <f>VLOOKUP(D240,Countries!$D$5:$E$254,2,FALSE)</f>
        <v>World</v>
      </c>
      <c r="D240" s="80" t="str">
        <f>Infections!A248</f>
        <v>World</v>
      </c>
      <c r="E240" s="80">
        <f t="shared" ca="1" si="284"/>
        <v>5395977</v>
      </c>
      <c r="F240" s="81">
        <f t="shared" ca="1" si="285"/>
        <v>95451.057142857127</v>
      </c>
      <c r="G240" s="80"/>
      <c r="H240" s="80">
        <f t="shared" si="286"/>
        <v>555</v>
      </c>
      <c r="I240" s="80">
        <f t="shared" si="287"/>
        <v>99</v>
      </c>
      <c r="J240" s="80" t="e">
        <f t="shared" si="329"/>
        <v>#N/A</v>
      </c>
      <c r="K240" s="80" t="e">
        <f t="shared" si="329"/>
        <v>#N/A</v>
      </c>
      <c r="L240" s="80" t="e">
        <f t="shared" si="329"/>
        <v>#N/A</v>
      </c>
      <c r="M240" s="80">
        <f t="shared" si="329"/>
        <v>473.4</v>
      </c>
      <c r="N240" s="80">
        <f t="shared" si="329"/>
        <v>983.8</v>
      </c>
      <c r="O240" s="80">
        <f t="shared" si="329"/>
        <v>1043.8</v>
      </c>
      <c r="P240" s="80">
        <f t="shared" si="329"/>
        <v>1358.2</v>
      </c>
      <c r="Q240" s="80">
        <f t="shared" si="329"/>
        <v>1560.8</v>
      </c>
      <c r="R240" s="80">
        <f t="shared" si="329"/>
        <v>1820.8</v>
      </c>
      <c r="S240" s="80">
        <f t="shared" si="329"/>
        <v>2240.4</v>
      </c>
      <c r="T240" s="80">
        <f t="shared" si="330"/>
        <v>2741.8</v>
      </c>
      <c r="U240" s="80">
        <f t="shared" si="330"/>
        <v>3130.8</v>
      </c>
      <c r="V240" s="80">
        <f t="shared" si="330"/>
        <v>3540.8</v>
      </c>
      <c r="W240" s="80">
        <f t="shared" si="330"/>
        <v>3750.8</v>
      </c>
      <c r="X240" s="80">
        <f t="shared" si="330"/>
        <v>3520.2</v>
      </c>
      <c r="Y240" s="80">
        <f t="shared" si="330"/>
        <v>3447.2</v>
      </c>
      <c r="Z240" s="80">
        <f t="shared" si="330"/>
        <v>3251.2</v>
      </c>
      <c r="AA240" s="80">
        <f t="shared" si="330"/>
        <v>3025</v>
      </c>
      <c r="AB240" s="80">
        <f t="shared" si="330"/>
        <v>2801.4</v>
      </c>
      <c r="AC240" s="80">
        <f t="shared" si="330"/>
        <v>2166</v>
      </c>
      <c r="AD240" s="80">
        <f t="shared" si="331"/>
        <v>4649.6000000000004</v>
      </c>
      <c r="AE240" s="80">
        <f t="shared" si="331"/>
        <v>5347</v>
      </c>
      <c r="AF240" s="80">
        <f t="shared" si="331"/>
        <v>5253.6</v>
      </c>
      <c r="AG240" s="80">
        <f t="shared" si="331"/>
        <v>5284.4</v>
      </c>
      <c r="AH240" s="80">
        <f t="shared" si="331"/>
        <v>5607.4</v>
      </c>
      <c r="AI240" s="80">
        <f t="shared" si="331"/>
        <v>2953.6</v>
      </c>
      <c r="AJ240" s="80">
        <f t="shared" si="331"/>
        <v>1750.8</v>
      </c>
      <c r="AK240" s="80">
        <f t="shared" si="331"/>
        <v>1433.4</v>
      </c>
      <c r="AL240" s="80">
        <f t="shared" si="331"/>
        <v>1119</v>
      </c>
      <c r="AM240" s="80">
        <f t="shared" si="331"/>
        <v>1062.8</v>
      </c>
      <c r="AN240" s="80">
        <f t="shared" si="332"/>
        <v>764.4</v>
      </c>
      <c r="AO240" s="80">
        <f t="shared" si="332"/>
        <v>784.4</v>
      </c>
      <c r="AP240" s="80">
        <f t="shared" si="332"/>
        <v>841.8</v>
      </c>
      <c r="AQ240" s="80">
        <f t="shared" si="332"/>
        <v>913.8</v>
      </c>
      <c r="AR240" s="80">
        <f t="shared" si="332"/>
        <v>834.8</v>
      </c>
      <c r="AS240" s="80">
        <f t="shared" si="332"/>
        <v>1030.5999999999999</v>
      </c>
      <c r="AT240" s="80">
        <f t="shared" si="332"/>
        <v>1287.8</v>
      </c>
      <c r="AU240" s="80">
        <f t="shared" si="332"/>
        <v>1590</v>
      </c>
      <c r="AV240" s="80">
        <f t="shared" si="332"/>
        <v>1780.4</v>
      </c>
      <c r="AW240" s="80">
        <f t="shared" si="332"/>
        <v>2013.8</v>
      </c>
      <c r="AX240" s="80">
        <f t="shared" si="333"/>
        <v>2193.8000000000002</v>
      </c>
      <c r="AY240" s="80">
        <f t="shared" si="333"/>
        <v>2368.6</v>
      </c>
      <c r="AZ240" s="80">
        <f t="shared" si="333"/>
        <v>2679.2</v>
      </c>
      <c r="BA240" s="80">
        <f t="shared" si="333"/>
        <v>3100.8</v>
      </c>
      <c r="BB240" s="80">
        <f t="shared" si="333"/>
        <v>3388</v>
      </c>
      <c r="BC240" s="80">
        <f t="shared" si="333"/>
        <v>3685.8</v>
      </c>
      <c r="BD240" s="80">
        <f t="shared" si="333"/>
        <v>4136</v>
      </c>
      <c r="BE240" s="80">
        <f t="shared" si="333"/>
        <v>4801</v>
      </c>
      <c r="BF240" s="80">
        <f t="shared" si="333"/>
        <v>4488</v>
      </c>
      <c r="BG240" s="80">
        <f t="shared" si="333"/>
        <v>7055.6</v>
      </c>
      <c r="BH240" s="80">
        <f t="shared" si="334"/>
        <v>8473.6</v>
      </c>
      <c r="BI240" s="80">
        <f t="shared" si="334"/>
        <v>9731.4</v>
      </c>
      <c r="BJ240" s="80">
        <f t="shared" si="334"/>
        <v>11099.4</v>
      </c>
      <c r="BK240" s="80">
        <f t="shared" si="334"/>
        <v>13690.2</v>
      </c>
      <c r="BL240" s="80">
        <f t="shared" si="334"/>
        <v>13853.8</v>
      </c>
      <c r="BM240" s="80">
        <f t="shared" si="334"/>
        <v>17212</v>
      </c>
      <c r="BN240" s="80">
        <f t="shared" si="334"/>
        <v>20853.599999999999</v>
      </c>
      <c r="BO240" s="80">
        <f t="shared" si="334"/>
        <v>24443.599999999999</v>
      </c>
      <c r="BP240" s="80">
        <f t="shared" si="334"/>
        <v>27739.4</v>
      </c>
      <c r="BQ240" s="80">
        <f t="shared" si="334"/>
        <v>32442.2</v>
      </c>
      <c r="BR240" s="80">
        <f t="shared" si="335"/>
        <v>34797</v>
      </c>
      <c r="BS240" s="80">
        <f t="shared" si="335"/>
        <v>38749.800000000003</v>
      </c>
      <c r="BT240" s="80">
        <f t="shared" si="335"/>
        <v>44634.400000000001</v>
      </c>
      <c r="BU240" s="80">
        <f t="shared" si="335"/>
        <v>50916.2</v>
      </c>
      <c r="BV240" s="80">
        <f t="shared" si="335"/>
        <v>56052.800000000003</v>
      </c>
      <c r="BW240" s="80">
        <f t="shared" si="335"/>
        <v>59977</v>
      </c>
      <c r="BX240" s="80">
        <f t="shared" si="335"/>
        <v>62473.599999999999</v>
      </c>
      <c r="BY240" s="80">
        <f t="shared" si="335"/>
        <v>65154.6</v>
      </c>
      <c r="BZ240" s="80">
        <f t="shared" si="335"/>
        <v>67426.399999999994</v>
      </c>
      <c r="CA240" s="80">
        <f t="shared" si="335"/>
        <v>70160.399999999994</v>
      </c>
      <c r="CB240" s="80">
        <f t="shared" si="336"/>
        <v>74780.600000000006</v>
      </c>
      <c r="CC240" s="80">
        <f t="shared" si="336"/>
        <v>78401.8</v>
      </c>
      <c r="CD240" s="80">
        <f t="shared" si="336"/>
        <v>78123</v>
      </c>
      <c r="CE240" s="80">
        <f t="shared" si="336"/>
        <v>77490.600000000006</v>
      </c>
      <c r="CF240" s="80">
        <f t="shared" si="336"/>
        <v>76363.8</v>
      </c>
      <c r="CG240" s="80">
        <f t="shared" si="336"/>
        <v>76663.399999999994</v>
      </c>
      <c r="CH240" s="80">
        <f t="shared" si="336"/>
        <v>77729.8</v>
      </c>
      <c r="CI240" s="80">
        <f t="shared" si="336"/>
        <v>81487</v>
      </c>
      <c r="CJ240" s="80">
        <f t="shared" si="336"/>
        <v>82776.800000000003</v>
      </c>
      <c r="CK240" s="80">
        <f t="shared" si="336"/>
        <v>87623.4</v>
      </c>
      <c r="CL240" s="80">
        <f t="shared" si="337"/>
        <v>84889.600000000006</v>
      </c>
      <c r="CM240" s="80">
        <f t="shared" si="337"/>
        <v>81915.399999999994</v>
      </c>
      <c r="CN240" s="80">
        <f t="shared" si="337"/>
        <v>79429.2</v>
      </c>
      <c r="CO240" s="80">
        <f t="shared" si="337"/>
        <v>83102.399999999994</v>
      </c>
      <c r="CP240" s="80">
        <f t="shared" si="337"/>
        <v>80840.600000000006</v>
      </c>
      <c r="CQ240" s="80">
        <f t="shared" si="337"/>
        <v>82358.600000000006</v>
      </c>
      <c r="CR240" s="80">
        <f t="shared" si="337"/>
        <v>84992.2</v>
      </c>
      <c r="CS240" s="80">
        <f t="shared" si="337"/>
        <v>83213.2</v>
      </c>
      <c r="CT240" s="80">
        <f t="shared" si="337"/>
        <v>79405.399999999994</v>
      </c>
      <c r="CU240" s="80">
        <f t="shared" si="337"/>
        <v>76960.399999999994</v>
      </c>
      <c r="CV240" s="80">
        <f t="shared" si="338"/>
        <v>78206.399999999994</v>
      </c>
      <c r="CW240" s="80">
        <f t="shared" si="338"/>
        <v>78969.399999999994</v>
      </c>
      <c r="CX240" s="80">
        <f t="shared" si="338"/>
        <v>81862.399999999994</v>
      </c>
      <c r="CY240" s="80">
        <f t="shared" si="338"/>
        <v>81178.8</v>
      </c>
      <c r="CZ240" s="80">
        <f t="shared" si="338"/>
        <v>79804.800000000003</v>
      </c>
      <c r="DA240" s="80">
        <f t="shared" si="338"/>
        <v>77745.2</v>
      </c>
      <c r="DB240" s="80">
        <f t="shared" si="338"/>
        <v>75293.2</v>
      </c>
      <c r="DC240" s="80">
        <f t="shared" si="338"/>
        <v>75134.600000000006</v>
      </c>
      <c r="DD240" s="80">
        <f t="shared" si="338"/>
        <v>77729.600000000006</v>
      </c>
      <c r="DE240" s="80">
        <f t="shared" si="338"/>
        <v>80738</v>
      </c>
      <c r="DF240" s="80">
        <f t="shared" si="339"/>
        <v>81855.600000000006</v>
      </c>
      <c r="DG240" s="80">
        <f t="shared" si="339"/>
        <v>82086</v>
      </c>
      <c r="DH240" s="80">
        <f t="shared" si="339"/>
        <v>81076.600000000006</v>
      </c>
      <c r="DI240" s="80">
        <f t="shared" si="339"/>
        <v>82360.2</v>
      </c>
      <c r="DJ240" s="80">
        <f t="shared" si="339"/>
        <v>83525.399999999994</v>
      </c>
      <c r="DK240" s="80">
        <f t="shared" si="339"/>
        <v>86167</v>
      </c>
      <c r="DL240" s="80">
        <f t="shared" si="339"/>
        <v>88092.800000000003</v>
      </c>
      <c r="DM240" s="80">
        <f t="shared" si="339"/>
        <v>87719.8</v>
      </c>
      <c r="DN240" s="80">
        <f t="shared" si="339"/>
        <v>84212.800000000003</v>
      </c>
      <c r="DO240" s="80">
        <f t="shared" si="339"/>
        <v>83136.800000000003</v>
      </c>
      <c r="DP240" s="80">
        <f t="shared" si="340"/>
        <v>81719</v>
      </c>
      <c r="DQ240" s="80">
        <f t="shared" si="340"/>
        <v>83554.8</v>
      </c>
      <c r="DR240" s="80">
        <f t="shared" si="340"/>
        <v>88010.6</v>
      </c>
      <c r="DS240" s="80">
        <f t="shared" si="340"/>
        <v>91165.6</v>
      </c>
      <c r="DT240" s="80">
        <f t="shared" si="340"/>
        <v>90200.2</v>
      </c>
      <c r="DU240" s="80">
        <f t="shared" si="340"/>
        <v>90783.2</v>
      </c>
      <c r="DV240" s="80">
        <f t="shared" si="340"/>
        <v>90848.4</v>
      </c>
      <c r="DW240" s="80">
        <f t="shared" si="340"/>
        <v>90605.8</v>
      </c>
      <c r="DX240" s="80">
        <f t="shared" si="340"/>
        <v>93449.8</v>
      </c>
      <c r="DY240" s="80">
        <f t="shared" si="340"/>
        <v>99210.4</v>
      </c>
      <c r="DZ240" s="80">
        <f t="shared" si="340"/>
        <v>101458.2</v>
      </c>
      <c r="EA240" s="80">
        <f t="shared" si="340"/>
        <v>101801.60000000001</v>
      </c>
      <c r="EB240" s="80" t="e">
        <f t="shared" si="340"/>
        <v>#N/A</v>
      </c>
      <c r="EC240" s="80" t="e">
        <f t="shared" si="340"/>
        <v>#N/A</v>
      </c>
      <c r="ED240">
        <v>1</v>
      </c>
      <c r="EF240" s="10">
        <f t="shared" ca="1" si="341"/>
        <v>90783.2</v>
      </c>
      <c r="EG240" s="10">
        <f t="shared" ca="1" si="341"/>
        <v>90848.4</v>
      </c>
      <c r="EH240" s="10">
        <f t="shared" ca="1" si="341"/>
        <v>90605.8</v>
      </c>
      <c r="EI240" s="10">
        <f t="shared" ca="1" si="341"/>
        <v>93449.8</v>
      </c>
      <c r="EJ240" s="10">
        <f t="shared" ca="1" si="341"/>
        <v>99210.4</v>
      </c>
      <c r="EK240" s="10">
        <f t="shared" ca="1" si="341"/>
        <v>101458.2</v>
      </c>
      <c r="EL240" s="10">
        <f t="shared" ca="1" si="341"/>
        <v>101801.60000000001</v>
      </c>
      <c r="EM240" s="10">
        <f t="shared" ca="1" si="288"/>
        <v>95451.057142857127</v>
      </c>
      <c r="EO240" s="10">
        <f t="array" ref="EO240">MAX(IF(ISNA(J240:EC240),"",J240:EC240))</f>
        <v>101801.60000000001</v>
      </c>
      <c r="EP240" s="52">
        <f t="shared" ca="1" si="289"/>
        <v>0.93761843765576491</v>
      </c>
    </row>
    <row r="241" spans="1:146" ht="30" customHeight="1" x14ac:dyDescent="0.25">
      <c r="A241" s="81">
        <f>VLOOKUP(D241,Countries!$D$5:$F$254,3,FALSE)</f>
        <v>39510000</v>
      </c>
      <c r="B241" s="86">
        <f t="shared" ca="1" si="283"/>
        <v>0.87032589608511512</v>
      </c>
      <c r="C241" s="80" t="str">
        <f>VLOOKUP(D241,Countries!$D$5:$E$254,2,FALSE)</f>
        <v>USA</v>
      </c>
      <c r="D241" s="80" t="str">
        <f>Infections!A199</f>
        <v>California</v>
      </c>
      <c r="E241" s="81">
        <f t="shared" ca="1" si="284"/>
        <v>94230</v>
      </c>
      <c r="F241" s="81">
        <f t="shared" ca="1" si="285"/>
        <v>1925.8571428571429</v>
      </c>
      <c r="G241" s="80"/>
      <c r="H241" s="80">
        <f t="shared" si="286"/>
        <v>0</v>
      </c>
      <c r="I241" s="80">
        <f t="shared" si="287"/>
        <v>0</v>
      </c>
      <c r="J241" s="80" t="e">
        <f t="shared" si="329"/>
        <v>#N/A</v>
      </c>
      <c r="K241" s="80" t="e">
        <f t="shared" si="329"/>
        <v>#N/A</v>
      </c>
      <c r="L241" s="80" t="e">
        <f t="shared" si="329"/>
        <v>#N/A</v>
      </c>
      <c r="M241" s="80">
        <f t="shared" si="329"/>
        <v>0.4</v>
      </c>
      <c r="N241" s="80">
        <f t="shared" si="329"/>
        <v>0.4</v>
      </c>
      <c r="O241" s="80">
        <f t="shared" si="329"/>
        <v>0.4</v>
      </c>
      <c r="P241" s="80">
        <f t="shared" si="329"/>
        <v>0.4</v>
      </c>
      <c r="Q241" s="80">
        <f t="shared" si="329"/>
        <v>0.2</v>
      </c>
      <c r="R241" s="80">
        <f t="shared" si="329"/>
        <v>0.2</v>
      </c>
      <c r="S241" s="80">
        <f t="shared" si="329"/>
        <v>0.2</v>
      </c>
      <c r="T241" s="80">
        <f t="shared" si="330"/>
        <v>0.8</v>
      </c>
      <c r="U241" s="80">
        <f t="shared" si="330"/>
        <v>0.8</v>
      </c>
      <c r="V241" s="80">
        <f t="shared" si="330"/>
        <v>0.6</v>
      </c>
      <c r="W241" s="80">
        <f t="shared" si="330"/>
        <v>0.6</v>
      </c>
      <c r="X241" s="80">
        <f t="shared" si="330"/>
        <v>0.6</v>
      </c>
      <c r="Y241" s="80">
        <f t="shared" si="330"/>
        <v>0</v>
      </c>
      <c r="Z241" s="80">
        <f t="shared" si="330"/>
        <v>0</v>
      </c>
      <c r="AA241" s="80">
        <f t="shared" si="330"/>
        <v>0</v>
      </c>
      <c r="AB241" s="80">
        <f t="shared" si="330"/>
        <v>0.2</v>
      </c>
      <c r="AC241" s="80">
        <f t="shared" si="330"/>
        <v>0.2</v>
      </c>
      <c r="AD241" s="80">
        <f t="shared" si="331"/>
        <v>0.4</v>
      </c>
      <c r="AE241" s="80">
        <f t="shared" si="331"/>
        <v>0.4</v>
      </c>
      <c r="AF241" s="80">
        <f t="shared" si="331"/>
        <v>0.4</v>
      </c>
      <c r="AG241" s="80">
        <f t="shared" si="331"/>
        <v>0.2</v>
      </c>
      <c r="AH241" s="80">
        <f t="shared" si="331"/>
        <v>0.2</v>
      </c>
      <c r="AI241" s="80">
        <f t="shared" si="331"/>
        <v>0</v>
      </c>
      <c r="AJ241" s="80">
        <f t="shared" si="331"/>
        <v>0</v>
      </c>
      <c r="AK241" s="80">
        <f t="shared" si="331"/>
        <v>0</v>
      </c>
      <c r="AL241" s="80">
        <f t="shared" si="331"/>
        <v>0.4</v>
      </c>
      <c r="AM241" s="80">
        <f t="shared" si="331"/>
        <v>0.4</v>
      </c>
      <c r="AN241" s="80">
        <f t="shared" si="332"/>
        <v>0.4</v>
      </c>
      <c r="AO241" s="80">
        <f t="shared" si="332"/>
        <v>0.4</v>
      </c>
      <c r="AP241" s="80">
        <f t="shared" si="332"/>
        <v>0.4</v>
      </c>
      <c r="AQ241" s="80">
        <f t="shared" si="332"/>
        <v>0</v>
      </c>
      <c r="AR241" s="80">
        <f t="shared" si="332"/>
        <v>0.2</v>
      </c>
      <c r="AS241" s="80">
        <f t="shared" si="332"/>
        <v>0.2</v>
      </c>
      <c r="AT241" s="80">
        <f t="shared" si="332"/>
        <v>0.4</v>
      </c>
      <c r="AU241" s="80">
        <f t="shared" si="332"/>
        <v>0.4</v>
      </c>
      <c r="AV241" s="80">
        <f t="shared" si="332"/>
        <v>2.2000000000000002</v>
      </c>
      <c r="AW241" s="80">
        <f t="shared" si="332"/>
        <v>2.8</v>
      </c>
      <c r="AX241" s="80">
        <f t="shared" si="333"/>
        <v>4.8</v>
      </c>
      <c r="AY241" s="80">
        <f t="shared" si="333"/>
        <v>7.8</v>
      </c>
      <c r="AZ241" s="80">
        <f t="shared" si="333"/>
        <v>9.4</v>
      </c>
      <c r="BA241" s="80">
        <f t="shared" si="333"/>
        <v>12</v>
      </c>
      <c r="BB241" s="80">
        <f t="shared" si="333"/>
        <v>14</v>
      </c>
      <c r="BC241" s="80">
        <f t="shared" si="333"/>
        <v>13.2</v>
      </c>
      <c r="BD241" s="80">
        <f t="shared" si="333"/>
        <v>18.600000000000001</v>
      </c>
      <c r="BE241" s="80">
        <f t="shared" si="333"/>
        <v>23.8</v>
      </c>
      <c r="BF241" s="80">
        <f t="shared" si="333"/>
        <v>28</v>
      </c>
      <c r="BG241" s="80">
        <f t="shared" si="333"/>
        <v>37.200000000000003</v>
      </c>
      <c r="BH241" s="80">
        <f t="shared" si="334"/>
        <v>54</v>
      </c>
      <c r="BI241" s="80">
        <f t="shared" si="334"/>
        <v>45.8</v>
      </c>
      <c r="BJ241" s="80">
        <f t="shared" si="334"/>
        <v>75.8</v>
      </c>
      <c r="BK241" s="80">
        <f t="shared" si="334"/>
        <v>95.8</v>
      </c>
      <c r="BL241" s="80">
        <f t="shared" si="334"/>
        <v>109.4</v>
      </c>
      <c r="BM241" s="80">
        <f t="shared" si="334"/>
        <v>127.2</v>
      </c>
      <c r="BN241" s="80">
        <f t="shared" si="334"/>
        <v>174</v>
      </c>
      <c r="BO241" s="80">
        <f t="shared" si="334"/>
        <v>169.6</v>
      </c>
      <c r="BP241" s="80">
        <f t="shared" si="334"/>
        <v>189.2</v>
      </c>
      <c r="BQ241" s="80">
        <f t="shared" si="334"/>
        <v>256</v>
      </c>
      <c r="BR241" s="80">
        <f t="shared" si="335"/>
        <v>306.2</v>
      </c>
      <c r="BS241" s="80">
        <f t="shared" si="335"/>
        <v>351</v>
      </c>
      <c r="BT241" s="80">
        <f t="shared" si="335"/>
        <v>498.8</v>
      </c>
      <c r="BU241" s="80">
        <f t="shared" si="335"/>
        <v>599.79999999999995</v>
      </c>
      <c r="BV241" s="80">
        <f t="shared" si="335"/>
        <v>597.4</v>
      </c>
      <c r="BW241" s="80">
        <f t="shared" si="335"/>
        <v>662.8</v>
      </c>
      <c r="BX241" s="80">
        <f t="shared" si="335"/>
        <v>863.2</v>
      </c>
      <c r="BY241" s="80">
        <f t="shared" si="335"/>
        <v>877.6</v>
      </c>
      <c r="BZ241" s="80">
        <f t="shared" si="335"/>
        <v>987.8</v>
      </c>
      <c r="CA241" s="80">
        <f t="shared" si="335"/>
        <v>1170.4000000000001</v>
      </c>
      <c r="CB241" s="80">
        <f t="shared" si="336"/>
        <v>1274</v>
      </c>
      <c r="CC241" s="80">
        <f t="shared" si="336"/>
        <v>1152.8</v>
      </c>
      <c r="CD241" s="80">
        <f t="shared" si="336"/>
        <v>1393.8</v>
      </c>
      <c r="CE241" s="80">
        <f t="shared" si="336"/>
        <v>1331.2</v>
      </c>
      <c r="CF241" s="80">
        <f t="shared" si="336"/>
        <v>1330.8</v>
      </c>
      <c r="CG241" s="80">
        <f t="shared" si="336"/>
        <v>1360</v>
      </c>
      <c r="CH241" s="80">
        <f t="shared" si="336"/>
        <v>1404</v>
      </c>
      <c r="CI241" s="80">
        <f t="shared" si="336"/>
        <v>1245.5999999999999</v>
      </c>
      <c r="CJ241" s="80">
        <f t="shared" si="336"/>
        <v>1183.5999999999999</v>
      </c>
      <c r="CK241" s="80">
        <f t="shared" si="336"/>
        <v>1137.4000000000001</v>
      </c>
      <c r="CL241" s="80">
        <f t="shared" si="337"/>
        <v>1080</v>
      </c>
      <c r="CM241" s="80">
        <f t="shared" si="337"/>
        <v>1158.2</v>
      </c>
      <c r="CN241" s="80">
        <f t="shared" si="337"/>
        <v>1147.8</v>
      </c>
      <c r="CO241" s="80">
        <f t="shared" si="337"/>
        <v>1210.5999999999999</v>
      </c>
      <c r="CP241" s="80">
        <f t="shared" si="337"/>
        <v>1272.8</v>
      </c>
      <c r="CQ241" s="80">
        <f t="shared" si="337"/>
        <v>1318.8</v>
      </c>
      <c r="CR241" s="80">
        <f t="shared" si="337"/>
        <v>1214.2</v>
      </c>
      <c r="CS241" s="80">
        <f t="shared" si="337"/>
        <v>1395.4</v>
      </c>
      <c r="CT241" s="80">
        <f t="shared" si="337"/>
        <v>1551.4</v>
      </c>
      <c r="CU241" s="80">
        <f t="shared" si="337"/>
        <v>1648.4</v>
      </c>
      <c r="CV241" s="80">
        <f t="shared" si="338"/>
        <v>1813.4</v>
      </c>
      <c r="CW241" s="80">
        <f t="shared" si="338"/>
        <v>1983.4</v>
      </c>
      <c r="CX241" s="80">
        <f t="shared" si="338"/>
        <v>1738</v>
      </c>
      <c r="CY241" s="80">
        <f t="shared" si="338"/>
        <v>1622.4</v>
      </c>
      <c r="CZ241" s="80">
        <f t="shared" si="338"/>
        <v>1511.2</v>
      </c>
      <c r="DA241" s="80">
        <f t="shared" si="338"/>
        <v>1314.4</v>
      </c>
      <c r="DB241" s="80">
        <f t="shared" si="338"/>
        <v>1475.4</v>
      </c>
      <c r="DC241" s="80">
        <f t="shared" si="338"/>
        <v>1540.4</v>
      </c>
      <c r="DD241" s="80">
        <f t="shared" si="338"/>
        <v>1663.4</v>
      </c>
      <c r="DE241" s="80">
        <f t="shared" si="338"/>
        <v>1641.8</v>
      </c>
      <c r="DF241" s="80">
        <f t="shared" si="339"/>
        <v>1712</v>
      </c>
      <c r="DG241" s="80">
        <f t="shared" si="339"/>
        <v>1398.6</v>
      </c>
      <c r="DH241" s="80">
        <f t="shared" si="339"/>
        <v>1646.4</v>
      </c>
      <c r="DI241" s="80">
        <f t="shared" si="339"/>
        <v>1704.8</v>
      </c>
      <c r="DJ241" s="80">
        <f t="shared" si="339"/>
        <v>1754.8</v>
      </c>
      <c r="DK241" s="80">
        <f t="shared" si="339"/>
        <v>1773.2</v>
      </c>
      <c r="DL241" s="80">
        <f t="shared" si="339"/>
        <v>2111.4</v>
      </c>
      <c r="DM241" s="80">
        <f t="shared" si="339"/>
        <v>1815.2</v>
      </c>
      <c r="DN241" s="80">
        <f t="shared" si="339"/>
        <v>1736.2</v>
      </c>
      <c r="DO241" s="80">
        <f t="shared" si="339"/>
        <v>1761.6</v>
      </c>
      <c r="DP241" s="80">
        <f t="shared" si="340"/>
        <v>1793.4</v>
      </c>
      <c r="DQ241" s="80">
        <f t="shared" si="340"/>
        <v>1660.4</v>
      </c>
      <c r="DR241" s="80">
        <f t="shared" si="340"/>
        <v>1806.2</v>
      </c>
      <c r="DS241" s="80">
        <f t="shared" si="340"/>
        <v>1876</v>
      </c>
      <c r="DT241" s="80">
        <f t="shared" si="340"/>
        <v>1827</v>
      </c>
      <c r="DU241" s="80">
        <f t="shared" si="340"/>
        <v>1728.4</v>
      </c>
      <c r="DV241" s="80">
        <f t="shared" si="340"/>
        <v>1772.8</v>
      </c>
      <c r="DW241" s="80">
        <f t="shared" si="340"/>
        <v>1853.6</v>
      </c>
      <c r="DX241" s="80">
        <f t="shared" si="340"/>
        <v>1848.6</v>
      </c>
      <c r="DY241" s="80">
        <f t="shared" si="340"/>
        <v>2012.8</v>
      </c>
      <c r="DZ241" s="80">
        <f t="shared" si="340"/>
        <v>2212.8000000000002</v>
      </c>
      <c r="EA241" s="80">
        <f t="shared" si="340"/>
        <v>2052</v>
      </c>
      <c r="EB241" s="80" t="e">
        <f t="shared" si="340"/>
        <v>#N/A</v>
      </c>
      <c r="EC241" s="80" t="e">
        <f t="shared" si="340"/>
        <v>#N/A</v>
      </c>
      <c r="ED241">
        <v>1</v>
      </c>
      <c r="EF241" s="10">
        <f t="shared" ca="1" si="341"/>
        <v>1728.4</v>
      </c>
      <c r="EG241" s="10">
        <f t="shared" ca="1" si="341"/>
        <v>1772.8</v>
      </c>
      <c r="EH241" s="10">
        <f t="shared" ca="1" si="341"/>
        <v>1853.6</v>
      </c>
      <c r="EI241" s="10">
        <f t="shared" ca="1" si="341"/>
        <v>1848.6</v>
      </c>
      <c r="EJ241" s="10">
        <f t="shared" ca="1" si="341"/>
        <v>2012.8</v>
      </c>
      <c r="EK241" s="10">
        <f t="shared" ca="1" si="341"/>
        <v>2212.8000000000002</v>
      </c>
      <c r="EL241" s="10">
        <f t="shared" ca="1" si="341"/>
        <v>2052</v>
      </c>
      <c r="EM241" s="10">
        <f t="shared" ca="1" si="288"/>
        <v>1925.8571428571429</v>
      </c>
      <c r="EO241" s="10">
        <f t="array" ref="EO241">MAX(IF(ISNA(J241:EC241),"",J241:EC241))</f>
        <v>2212.8000000000002</v>
      </c>
      <c r="EP241" s="52">
        <f t="shared" ca="1" si="289"/>
        <v>0.87032589608511512</v>
      </c>
    </row>
    <row r="242" spans="1:146" ht="30" hidden="1" customHeight="1" x14ac:dyDescent="0.25">
      <c r="A242" s="81">
        <f>VLOOKUP(D242,Countries!$D$5:$F$254,3,FALSE)</f>
        <v>2400000</v>
      </c>
      <c r="B242" s="86">
        <f t="shared" ca="1" si="283"/>
        <v>0.33333333333333331</v>
      </c>
      <c r="C242" s="80" t="str">
        <f>VLOOKUP(D242,Countries!$D$5:$E$254,2,FALSE)</f>
        <v>Africa</v>
      </c>
      <c r="D242" s="80" t="str">
        <f>Infections!A122</f>
        <v>Namibia</v>
      </c>
      <c r="E242" s="80">
        <f t="shared" ca="1" si="284"/>
        <v>21</v>
      </c>
      <c r="F242" s="81">
        <f t="shared" ca="1" si="285"/>
        <v>0.39999999999999997</v>
      </c>
      <c r="G242" s="80"/>
      <c r="H242" s="80">
        <f t="shared" si="286"/>
        <v>0</v>
      </c>
      <c r="I242" s="80">
        <f t="shared" si="287"/>
        <v>0</v>
      </c>
      <c r="J242" s="80" t="e">
        <f t="shared" si="329"/>
        <v>#N/A</v>
      </c>
      <c r="K242" s="80" t="e">
        <f t="shared" si="329"/>
        <v>#N/A</v>
      </c>
      <c r="L242" s="80" t="e">
        <f t="shared" si="329"/>
        <v>#N/A</v>
      </c>
      <c r="M242" s="80">
        <f t="shared" si="329"/>
        <v>0</v>
      </c>
      <c r="N242" s="80">
        <f t="shared" si="329"/>
        <v>0</v>
      </c>
      <c r="O242" s="80">
        <f t="shared" si="329"/>
        <v>0</v>
      </c>
      <c r="P242" s="80">
        <f t="shared" si="329"/>
        <v>0</v>
      </c>
      <c r="Q242" s="80">
        <f t="shared" si="329"/>
        <v>0</v>
      </c>
      <c r="R242" s="80">
        <f t="shared" si="329"/>
        <v>0</v>
      </c>
      <c r="S242" s="80">
        <f t="shared" si="329"/>
        <v>0</v>
      </c>
      <c r="T242" s="80">
        <f t="shared" si="330"/>
        <v>0</v>
      </c>
      <c r="U242" s="80">
        <f t="shared" si="330"/>
        <v>0</v>
      </c>
      <c r="V242" s="80">
        <f t="shared" si="330"/>
        <v>0</v>
      </c>
      <c r="W242" s="80">
        <f t="shared" si="330"/>
        <v>0</v>
      </c>
      <c r="X242" s="80">
        <f t="shared" si="330"/>
        <v>0</v>
      </c>
      <c r="Y242" s="80">
        <f t="shared" si="330"/>
        <v>0</v>
      </c>
      <c r="Z242" s="80">
        <f t="shared" si="330"/>
        <v>0</v>
      </c>
      <c r="AA242" s="80">
        <f t="shared" si="330"/>
        <v>0</v>
      </c>
      <c r="AB242" s="80">
        <f t="shared" si="330"/>
        <v>0</v>
      </c>
      <c r="AC242" s="80">
        <f t="shared" si="330"/>
        <v>0</v>
      </c>
      <c r="AD242" s="80">
        <f t="shared" si="331"/>
        <v>0</v>
      </c>
      <c r="AE242" s="80">
        <f t="shared" si="331"/>
        <v>0</v>
      </c>
      <c r="AF242" s="80">
        <f t="shared" si="331"/>
        <v>0</v>
      </c>
      <c r="AG242" s="80">
        <f t="shared" si="331"/>
        <v>0</v>
      </c>
      <c r="AH242" s="80">
        <f t="shared" si="331"/>
        <v>0</v>
      </c>
      <c r="AI242" s="80">
        <f t="shared" si="331"/>
        <v>0</v>
      </c>
      <c r="AJ242" s="80">
        <f t="shared" si="331"/>
        <v>0</v>
      </c>
      <c r="AK242" s="80">
        <f t="shared" si="331"/>
        <v>0</v>
      </c>
      <c r="AL242" s="80">
        <f t="shared" si="331"/>
        <v>0</v>
      </c>
      <c r="AM242" s="80">
        <f t="shared" si="331"/>
        <v>0</v>
      </c>
      <c r="AN242" s="80">
        <f t="shared" si="332"/>
        <v>0</v>
      </c>
      <c r="AO242" s="80">
        <f t="shared" si="332"/>
        <v>0</v>
      </c>
      <c r="AP242" s="80">
        <f t="shared" si="332"/>
        <v>0</v>
      </c>
      <c r="AQ242" s="80">
        <f t="shared" si="332"/>
        <v>0</v>
      </c>
      <c r="AR242" s="80">
        <f t="shared" si="332"/>
        <v>0</v>
      </c>
      <c r="AS242" s="80">
        <f t="shared" si="332"/>
        <v>0</v>
      </c>
      <c r="AT242" s="80">
        <f t="shared" si="332"/>
        <v>0</v>
      </c>
      <c r="AU242" s="80">
        <f t="shared" si="332"/>
        <v>0</v>
      </c>
      <c r="AV242" s="80">
        <f t="shared" si="332"/>
        <v>0</v>
      </c>
      <c r="AW242" s="80">
        <f t="shared" si="332"/>
        <v>0</v>
      </c>
      <c r="AX242" s="80">
        <f t="shared" si="333"/>
        <v>0</v>
      </c>
      <c r="AY242" s="80">
        <f t="shared" si="333"/>
        <v>0</v>
      </c>
      <c r="AZ242" s="80">
        <f t="shared" si="333"/>
        <v>0</v>
      </c>
      <c r="BA242" s="80">
        <f t="shared" si="333"/>
        <v>0</v>
      </c>
      <c r="BB242" s="80">
        <f t="shared" si="333"/>
        <v>0</v>
      </c>
      <c r="BC242" s="80">
        <f t="shared" si="333"/>
        <v>0</v>
      </c>
      <c r="BD242" s="80">
        <f t="shared" si="333"/>
        <v>0</v>
      </c>
      <c r="BE242" s="80">
        <f t="shared" si="333"/>
        <v>0</v>
      </c>
      <c r="BF242" s="80">
        <f t="shared" si="333"/>
        <v>0</v>
      </c>
      <c r="BG242" s="80">
        <f t="shared" si="333"/>
        <v>0</v>
      </c>
      <c r="BH242" s="80">
        <f t="shared" si="334"/>
        <v>0.4</v>
      </c>
      <c r="BI242" s="80">
        <f t="shared" si="334"/>
        <v>0.4</v>
      </c>
      <c r="BJ242" s="80">
        <f t="shared" si="334"/>
        <v>0.4</v>
      </c>
      <c r="BK242" s="80">
        <f t="shared" si="334"/>
        <v>0.4</v>
      </c>
      <c r="BL242" s="80">
        <f t="shared" si="334"/>
        <v>0.4</v>
      </c>
      <c r="BM242" s="80">
        <f t="shared" si="334"/>
        <v>0.2</v>
      </c>
      <c r="BN242" s="80">
        <f t="shared" si="334"/>
        <v>0.2</v>
      </c>
      <c r="BO242" s="80">
        <f t="shared" si="334"/>
        <v>0.2</v>
      </c>
      <c r="BP242" s="80">
        <f t="shared" si="334"/>
        <v>0.2</v>
      </c>
      <c r="BQ242" s="80">
        <f t="shared" si="334"/>
        <v>0.4</v>
      </c>
      <c r="BR242" s="80">
        <f t="shared" si="335"/>
        <v>0.8</v>
      </c>
      <c r="BS242" s="80">
        <f t="shared" si="335"/>
        <v>0.8</v>
      </c>
      <c r="BT242" s="80">
        <f t="shared" si="335"/>
        <v>1</v>
      </c>
      <c r="BU242" s="80">
        <f t="shared" si="335"/>
        <v>1</v>
      </c>
      <c r="BV242" s="80">
        <f t="shared" si="335"/>
        <v>0.8</v>
      </c>
      <c r="BW242" s="80">
        <f t="shared" si="335"/>
        <v>0.8</v>
      </c>
      <c r="BX242" s="80">
        <f t="shared" si="335"/>
        <v>0.8</v>
      </c>
      <c r="BY242" s="80">
        <f t="shared" si="335"/>
        <v>0.6</v>
      </c>
      <c r="BZ242" s="80">
        <f t="shared" si="335"/>
        <v>1.2</v>
      </c>
      <c r="CA242" s="80">
        <f t="shared" si="335"/>
        <v>1.2</v>
      </c>
      <c r="CB242" s="80">
        <f t="shared" si="336"/>
        <v>0.6</v>
      </c>
      <c r="CC242" s="80">
        <f t="shared" si="336"/>
        <v>0.6</v>
      </c>
      <c r="CD242" s="80">
        <f t="shared" si="336"/>
        <v>1</v>
      </c>
      <c r="CE242" s="80">
        <f t="shared" si="336"/>
        <v>0.4</v>
      </c>
      <c r="CF242" s="80">
        <f t="shared" si="336"/>
        <v>0.4</v>
      </c>
      <c r="CG242" s="80">
        <f t="shared" si="336"/>
        <v>0.4</v>
      </c>
      <c r="CH242" s="80">
        <f t="shared" si="336"/>
        <v>0.4</v>
      </c>
      <c r="CI242" s="80">
        <f t="shared" si="336"/>
        <v>0</v>
      </c>
      <c r="CJ242" s="80">
        <f t="shared" si="336"/>
        <v>0</v>
      </c>
      <c r="CK242" s="80">
        <f t="shared" si="336"/>
        <v>0</v>
      </c>
      <c r="CL242" s="80">
        <f t="shared" si="337"/>
        <v>0</v>
      </c>
      <c r="CM242" s="80">
        <f t="shared" si="337"/>
        <v>0</v>
      </c>
      <c r="CN242" s="80">
        <f t="shared" si="337"/>
        <v>0</v>
      </c>
      <c r="CO242" s="80">
        <f t="shared" si="337"/>
        <v>0</v>
      </c>
      <c r="CP242" s="80">
        <f t="shared" si="337"/>
        <v>0</v>
      </c>
      <c r="CQ242" s="80">
        <f t="shared" si="337"/>
        <v>0</v>
      </c>
      <c r="CR242" s="80">
        <f t="shared" si="337"/>
        <v>0</v>
      </c>
      <c r="CS242" s="80">
        <f t="shared" si="337"/>
        <v>0</v>
      </c>
      <c r="CT242" s="80">
        <f t="shared" si="337"/>
        <v>0</v>
      </c>
      <c r="CU242" s="80">
        <f t="shared" si="337"/>
        <v>0</v>
      </c>
      <c r="CV242" s="80">
        <f t="shared" si="338"/>
        <v>0</v>
      </c>
      <c r="CW242" s="80">
        <f t="shared" si="338"/>
        <v>0</v>
      </c>
      <c r="CX242" s="80">
        <f t="shared" si="338"/>
        <v>0</v>
      </c>
      <c r="CY242" s="80">
        <f t="shared" si="338"/>
        <v>0</v>
      </c>
      <c r="CZ242" s="80">
        <f t="shared" si="338"/>
        <v>0</v>
      </c>
      <c r="DA242" s="80">
        <f t="shared" si="338"/>
        <v>0</v>
      </c>
      <c r="DB242" s="80">
        <f t="shared" si="338"/>
        <v>0</v>
      </c>
      <c r="DC242" s="80">
        <f t="shared" si="338"/>
        <v>0</v>
      </c>
      <c r="DD242" s="80">
        <f t="shared" si="338"/>
        <v>0</v>
      </c>
      <c r="DE242" s="80">
        <f t="shared" si="338"/>
        <v>0</v>
      </c>
      <c r="DF242" s="80">
        <f t="shared" si="339"/>
        <v>0</v>
      </c>
      <c r="DG242" s="80">
        <f t="shared" si="339"/>
        <v>0</v>
      </c>
      <c r="DH242" s="80">
        <f t="shared" si="339"/>
        <v>0</v>
      </c>
      <c r="DI242" s="80">
        <f t="shared" si="339"/>
        <v>0</v>
      </c>
      <c r="DJ242" s="80">
        <f t="shared" si="339"/>
        <v>0</v>
      </c>
      <c r="DK242" s="80">
        <f t="shared" si="339"/>
        <v>0</v>
      </c>
      <c r="DL242" s="80">
        <f t="shared" si="339"/>
        <v>0</v>
      </c>
      <c r="DM242" s="80">
        <f t="shared" si="339"/>
        <v>0</v>
      </c>
      <c r="DN242" s="80">
        <f t="shared" si="339"/>
        <v>0</v>
      </c>
      <c r="DO242" s="80">
        <f t="shared" si="339"/>
        <v>0</v>
      </c>
      <c r="DP242" s="80">
        <f t="shared" si="340"/>
        <v>0</v>
      </c>
      <c r="DQ242" s="80">
        <f t="shared" si="340"/>
        <v>0</v>
      </c>
      <c r="DR242" s="80">
        <f t="shared" si="340"/>
        <v>0</v>
      </c>
      <c r="DS242" s="80">
        <f t="shared" si="340"/>
        <v>0</v>
      </c>
      <c r="DT242" s="80">
        <f t="shared" si="340"/>
        <v>0</v>
      </c>
      <c r="DU242" s="80">
        <f t="shared" si="340"/>
        <v>0</v>
      </c>
      <c r="DV242" s="80">
        <f t="shared" si="340"/>
        <v>0</v>
      </c>
      <c r="DW242" s="80">
        <f t="shared" si="340"/>
        <v>0</v>
      </c>
      <c r="DX242" s="80">
        <f t="shared" si="340"/>
        <v>0.4</v>
      </c>
      <c r="DY242" s="80">
        <f t="shared" si="340"/>
        <v>0.6</v>
      </c>
      <c r="DZ242" s="80">
        <f t="shared" si="340"/>
        <v>0.8</v>
      </c>
      <c r="EA242" s="80">
        <f t="shared" si="340"/>
        <v>1</v>
      </c>
      <c r="EB242" s="80" t="e">
        <f t="shared" si="340"/>
        <v>#N/A</v>
      </c>
      <c r="EC242" s="80" t="e">
        <f t="shared" si="340"/>
        <v>#N/A</v>
      </c>
      <c r="ED242">
        <v>1</v>
      </c>
      <c r="EF242" s="10">
        <f t="shared" ca="1" si="341"/>
        <v>0</v>
      </c>
      <c r="EG242" s="10">
        <f t="shared" ca="1" si="341"/>
        <v>0</v>
      </c>
      <c r="EH242" s="10">
        <f t="shared" ca="1" si="341"/>
        <v>0</v>
      </c>
      <c r="EI242" s="10">
        <f t="shared" ca="1" si="341"/>
        <v>0.4</v>
      </c>
      <c r="EJ242" s="10">
        <f t="shared" ca="1" si="341"/>
        <v>0.6</v>
      </c>
      <c r="EK242" s="10">
        <f t="shared" ca="1" si="341"/>
        <v>0.8</v>
      </c>
      <c r="EL242" s="10">
        <f t="shared" ca="1" si="341"/>
        <v>1</v>
      </c>
      <c r="EM242" s="10">
        <f t="shared" ca="1" si="288"/>
        <v>0.39999999999999997</v>
      </c>
      <c r="EO242" s="10">
        <f t="array" ref="EO242">MAX(IF(ISNA(J242:EC242),"",J242:EC242))</f>
        <v>1.2</v>
      </c>
      <c r="EP242" s="52">
        <f t="shared" ca="1" si="289"/>
        <v>0.33333333333333331</v>
      </c>
    </row>
    <row r="243" spans="1:146" ht="30" customHeight="1" x14ac:dyDescent="0.25">
      <c r="A243" s="81">
        <f>VLOOKUP(D243,Countries!$D$5:$F$254,3,FALSE)</f>
        <v>6050000</v>
      </c>
      <c r="B243" s="86">
        <f t="shared" ca="1" si="283"/>
        <v>0.93053963824804431</v>
      </c>
      <c r="C243" s="80" t="str">
        <f>VLOOKUP(D243,Countries!$D$5:$E$254,2,FALSE)</f>
        <v>USA</v>
      </c>
      <c r="D243" s="80" t="str">
        <f>Infections!A214</f>
        <v>Maryland</v>
      </c>
      <c r="E243" s="81">
        <f t="shared" ca="1" si="284"/>
        <v>46380</v>
      </c>
      <c r="F243" s="81">
        <f t="shared" ca="1" si="285"/>
        <v>1067.1428571428571</v>
      </c>
      <c r="G243" s="80"/>
      <c r="H243" s="80">
        <f t="shared" si="286"/>
        <v>0</v>
      </c>
      <c r="I243" s="80">
        <f t="shared" si="287"/>
        <v>0</v>
      </c>
      <c r="J243" s="80" t="e">
        <f t="shared" si="329"/>
        <v>#N/A</v>
      </c>
      <c r="K243" s="80" t="e">
        <f t="shared" si="329"/>
        <v>#N/A</v>
      </c>
      <c r="L243" s="80" t="e">
        <f t="shared" si="329"/>
        <v>#N/A</v>
      </c>
      <c r="M243" s="80">
        <f t="shared" si="329"/>
        <v>0</v>
      </c>
      <c r="N243" s="80">
        <f t="shared" si="329"/>
        <v>0</v>
      </c>
      <c r="O243" s="80">
        <f t="shared" si="329"/>
        <v>0</v>
      </c>
      <c r="P243" s="80">
        <f t="shared" si="329"/>
        <v>0</v>
      </c>
      <c r="Q243" s="80">
        <f t="shared" si="329"/>
        <v>0</v>
      </c>
      <c r="R243" s="80">
        <f t="shared" si="329"/>
        <v>0</v>
      </c>
      <c r="S243" s="80">
        <f t="shared" si="329"/>
        <v>0</v>
      </c>
      <c r="T243" s="80">
        <f t="shared" si="330"/>
        <v>0</v>
      </c>
      <c r="U243" s="80">
        <f t="shared" si="330"/>
        <v>0</v>
      </c>
      <c r="V243" s="80">
        <f t="shared" si="330"/>
        <v>0</v>
      </c>
      <c r="W243" s="80">
        <f t="shared" si="330"/>
        <v>0</v>
      </c>
      <c r="X243" s="80">
        <f t="shared" si="330"/>
        <v>0</v>
      </c>
      <c r="Y243" s="80">
        <f t="shared" si="330"/>
        <v>0</v>
      </c>
      <c r="Z243" s="80">
        <f t="shared" si="330"/>
        <v>0</v>
      </c>
      <c r="AA243" s="80">
        <f t="shared" si="330"/>
        <v>0</v>
      </c>
      <c r="AB243" s="80">
        <f t="shared" si="330"/>
        <v>0</v>
      </c>
      <c r="AC243" s="80">
        <f t="shared" si="330"/>
        <v>0</v>
      </c>
      <c r="AD243" s="80">
        <f t="shared" si="331"/>
        <v>0</v>
      </c>
      <c r="AE243" s="80">
        <f t="shared" si="331"/>
        <v>0</v>
      </c>
      <c r="AF243" s="80">
        <f t="shared" si="331"/>
        <v>0</v>
      </c>
      <c r="AG243" s="80">
        <f t="shared" si="331"/>
        <v>0</v>
      </c>
      <c r="AH243" s="80">
        <f t="shared" si="331"/>
        <v>0</v>
      </c>
      <c r="AI243" s="80">
        <f t="shared" si="331"/>
        <v>0</v>
      </c>
      <c r="AJ243" s="80">
        <f t="shared" si="331"/>
        <v>0</v>
      </c>
      <c r="AK243" s="80">
        <f t="shared" si="331"/>
        <v>0</v>
      </c>
      <c r="AL243" s="80">
        <f t="shared" si="331"/>
        <v>0</v>
      </c>
      <c r="AM243" s="80">
        <f t="shared" si="331"/>
        <v>0</v>
      </c>
      <c r="AN243" s="80">
        <f t="shared" si="332"/>
        <v>0</v>
      </c>
      <c r="AO243" s="80">
        <f t="shared" si="332"/>
        <v>0</v>
      </c>
      <c r="AP243" s="80">
        <f t="shared" si="332"/>
        <v>0</v>
      </c>
      <c r="AQ243" s="80">
        <f t="shared" si="332"/>
        <v>0</v>
      </c>
      <c r="AR243" s="80">
        <f t="shared" si="332"/>
        <v>0</v>
      </c>
      <c r="AS243" s="80">
        <f t="shared" si="332"/>
        <v>0</v>
      </c>
      <c r="AT243" s="80">
        <f t="shared" si="332"/>
        <v>0</v>
      </c>
      <c r="AU243" s="80">
        <f t="shared" si="332"/>
        <v>0</v>
      </c>
      <c r="AV243" s="80">
        <f t="shared" si="332"/>
        <v>0</v>
      </c>
      <c r="AW243" s="80">
        <f t="shared" si="332"/>
        <v>0</v>
      </c>
      <c r="AX243" s="80">
        <f t="shared" si="333"/>
        <v>0</v>
      </c>
      <c r="AY243" s="80">
        <f t="shared" si="333"/>
        <v>0</v>
      </c>
      <c r="AZ243" s="80">
        <f t="shared" si="333"/>
        <v>0.6</v>
      </c>
      <c r="BA243" s="80">
        <f t="shared" si="333"/>
        <v>0.6</v>
      </c>
      <c r="BB243" s="80">
        <f t="shared" si="333"/>
        <v>1</v>
      </c>
      <c r="BC243" s="80">
        <f t="shared" si="333"/>
        <v>1</v>
      </c>
      <c r="BD243" s="80">
        <f t="shared" si="333"/>
        <v>1.6</v>
      </c>
      <c r="BE243" s="80">
        <f t="shared" si="333"/>
        <v>1.2</v>
      </c>
      <c r="BF243" s="80">
        <f t="shared" si="333"/>
        <v>1.8</v>
      </c>
      <c r="BG243" s="80">
        <f t="shared" si="333"/>
        <v>3</v>
      </c>
      <c r="BH243" s="80">
        <f t="shared" si="334"/>
        <v>3.2</v>
      </c>
      <c r="BI243" s="80">
        <f t="shared" si="334"/>
        <v>3.2</v>
      </c>
      <c r="BJ243" s="80">
        <f t="shared" si="334"/>
        <v>6.6</v>
      </c>
      <c r="BK243" s="80">
        <f t="shared" si="334"/>
        <v>9.6</v>
      </c>
      <c r="BL243" s="80">
        <f t="shared" si="334"/>
        <v>13</v>
      </c>
      <c r="BM243" s="80">
        <f t="shared" si="334"/>
        <v>19.2</v>
      </c>
      <c r="BN243" s="80">
        <f t="shared" si="334"/>
        <v>25</v>
      </c>
      <c r="BO243" s="80">
        <f t="shared" si="334"/>
        <v>30.2</v>
      </c>
      <c r="BP243" s="80">
        <f t="shared" si="334"/>
        <v>36.799999999999997</v>
      </c>
      <c r="BQ243" s="80">
        <f t="shared" si="334"/>
        <v>41.8</v>
      </c>
      <c r="BR243" s="80">
        <f t="shared" si="335"/>
        <v>47.6</v>
      </c>
      <c r="BS243" s="80">
        <f t="shared" si="335"/>
        <v>56.6</v>
      </c>
      <c r="BT243" s="80">
        <f t="shared" si="335"/>
        <v>79.400000000000006</v>
      </c>
      <c r="BU243" s="80">
        <f t="shared" si="335"/>
        <v>107.8</v>
      </c>
      <c r="BV243" s="80">
        <f t="shared" si="335"/>
        <v>152.6</v>
      </c>
      <c r="BW243" s="80">
        <f t="shared" si="335"/>
        <v>195.8</v>
      </c>
      <c r="BX243" s="80">
        <f t="shared" si="335"/>
        <v>215.2</v>
      </c>
      <c r="BY243" s="80">
        <f t="shared" si="335"/>
        <v>236.6</v>
      </c>
      <c r="BZ243" s="80">
        <f t="shared" si="335"/>
        <v>277.39999999999998</v>
      </c>
      <c r="CA243" s="80">
        <f t="shared" si="335"/>
        <v>300</v>
      </c>
      <c r="CB243" s="80">
        <f t="shared" si="336"/>
        <v>342.6</v>
      </c>
      <c r="CC243" s="80">
        <f t="shared" si="336"/>
        <v>390.4</v>
      </c>
      <c r="CD243" s="80">
        <f t="shared" si="336"/>
        <v>455.2</v>
      </c>
      <c r="CE243" s="80">
        <f t="shared" si="336"/>
        <v>467.4</v>
      </c>
      <c r="CF243" s="80">
        <f t="shared" si="336"/>
        <v>468.2</v>
      </c>
      <c r="CG243" s="80">
        <f t="shared" si="336"/>
        <v>594.4</v>
      </c>
      <c r="CH243" s="80">
        <f t="shared" si="336"/>
        <v>644.79999999999995</v>
      </c>
      <c r="CI243" s="80">
        <f t="shared" si="336"/>
        <v>628</v>
      </c>
      <c r="CJ243" s="80">
        <f t="shared" si="336"/>
        <v>682.6</v>
      </c>
      <c r="CK243" s="80">
        <f t="shared" si="336"/>
        <v>711.4</v>
      </c>
      <c r="CL243" s="80">
        <f t="shared" si="337"/>
        <v>628.6</v>
      </c>
      <c r="CM243" s="80">
        <f t="shared" si="337"/>
        <v>607.20000000000005</v>
      </c>
      <c r="CN243" s="80">
        <f t="shared" si="337"/>
        <v>617</v>
      </c>
      <c r="CO243" s="80">
        <f t="shared" si="337"/>
        <v>621.20000000000005</v>
      </c>
      <c r="CP243" s="80">
        <f t="shared" si="337"/>
        <v>646.79999999999995</v>
      </c>
      <c r="CQ243" s="80">
        <f t="shared" si="337"/>
        <v>657.2</v>
      </c>
      <c r="CR243" s="80">
        <f t="shared" si="337"/>
        <v>646.4</v>
      </c>
      <c r="CS243" s="80">
        <f t="shared" si="337"/>
        <v>701.4</v>
      </c>
      <c r="CT243" s="80">
        <f t="shared" si="337"/>
        <v>652.79999999999995</v>
      </c>
      <c r="CU243" s="80">
        <f t="shared" si="337"/>
        <v>625.20000000000005</v>
      </c>
      <c r="CV243" s="80">
        <f t="shared" si="338"/>
        <v>666.4</v>
      </c>
      <c r="CW243" s="80">
        <f t="shared" si="338"/>
        <v>742.4</v>
      </c>
      <c r="CX243" s="80">
        <f t="shared" si="338"/>
        <v>802.6</v>
      </c>
      <c r="CY243" s="80">
        <f t="shared" si="338"/>
        <v>864.2</v>
      </c>
      <c r="CZ243" s="80">
        <f t="shared" si="338"/>
        <v>939.4</v>
      </c>
      <c r="DA243" s="80">
        <f t="shared" si="338"/>
        <v>874.4</v>
      </c>
      <c r="DB243" s="80">
        <f t="shared" si="338"/>
        <v>844.8</v>
      </c>
      <c r="DC243" s="80">
        <f t="shared" si="338"/>
        <v>796.2</v>
      </c>
      <c r="DD243" s="80">
        <f t="shared" si="338"/>
        <v>977</v>
      </c>
      <c r="DE243" s="80">
        <f t="shared" si="338"/>
        <v>998.6</v>
      </c>
      <c r="DF243" s="80">
        <f t="shared" si="339"/>
        <v>1067.5999999999999</v>
      </c>
      <c r="DG243" s="80">
        <f t="shared" si="339"/>
        <v>1110.5999999999999</v>
      </c>
      <c r="DH243" s="80">
        <f t="shared" si="339"/>
        <v>1083.8</v>
      </c>
      <c r="DI243" s="80">
        <f t="shared" si="339"/>
        <v>948.8</v>
      </c>
      <c r="DJ243" s="80">
        <f t="shared" si="339"/>
        <v>992.6</v>
      </c>
      <c r="DK243" s="80">
        <f t="shared" si="339"/>
        <v>1014.6</v>
      </c>
      <c r="DL243" s="80">
        <f t="shared" si="339"/>
        <v>1025.2</v>
      </c>
      <c r="DM243" s="80">
        <f t="shared" si="339"/>
        <v>1086.4000000000001</v>
      </c>
      <c r="DN243" s="80">
        <f t="shared" si="339"/>
        <v>1033.8</v>
      </c>
      <c r="DO243" s="80">
        <f t="shared" si="339"/>
        <v>935.2</v>
      </c>
      <c r="DP243" s="80">
        <f t="shared" si="340"/>
        <v>868.6</v>
      </c>
      <c r="DQ243" s="80">
        <f t="shared" si="340"/>
        <v>892.8</v>
      </c>
      <c r="DR243" s="80">
        <f t="shared" si="340"/>
        <v>894.4</v>
      </c>
      <c r="DS243" s="80">
        <f t="shared" si="340"/>
        <v>934.2</v>
      </c>
      <c r="DT243" s="80">
        <f t="shared" si="340"/>
        <v>950.2</v>
      </c>
      <c r="DU243" s="80">
        <f t="shared" si="340"/>
        <v>984</v>
      </c>
      <c r="DV243" s="80">
        <f t="shared" si="340"/>
        <v>1106</v>
      </c>
      <c r="DW243" s="80">
        <f t="shared" si="340"/>
        <v>1049.8</v>
      </c>
      <c r="DX243" s="80">
        <f t="shared" si="340"/>
        <v>1099.2</v>
      </c>
      <c r="DY243" s="80">
        <f t="shared" si="340"/>
        <v>1120.4000000000001</v>
      </c>
      <c r="DZ243" s="80">
        <f t="shared" si="340"/>
        <v>1146.8</v>
      </c>
      <c r="EA243" s="80">
        <f t="shared" si="340"/>
        <v>963.8</v>
      </c>
      <c r="EB243" s="80" t="e">
        <f t="shared" si="340"/>
        <v>#N/A</v>
      </c>
      <c r="EC243" s="80" t="e">
        <f t="shared" si="340"/>
        <v>#N/A</v>
      </c>
      <c r="ED243">
        <v>1</v>
      </c>
      <c r="EF243" s="10">
        <f t="shared" ca="1" si="341"/>
        <v>984</v>
      </c>
      <c r="EG243" s="10">
        <f t="shared" ca="1" si="341"/>
        <v>1106</v>
      </c>
      <c r="EH243" s="10">
        <f t="shared" ca="1" si="341"/>
        <v>1049.8</v>
      </c>
      <c r="EI243" s="10">
        <f t="shared" ca="1" si="341"/>
        <v>1099.2</v>
      </c>
      <c r="EJ243" s="10">
        <f t="shared" ca="1" si="341"/>
        <v>1120.4000000000001</v>
      </c>
      <c r="EK243" s="10">
        <f t="shared" ca="1" si="341"/>
        <v>1146.8</v>
      </c>
      <c r="EL243" s="10">
        <f t="shared" ca="1" si="341"/>
        <v>963.8</v>
      </c>
      <c r="EM243" s="10">
        <f t="shared" ca="1" si="288"/>
        <v>1067.1428571428571</v>
      </c>
      <c r="EO243" s="10">
        <f t="array" ref="EO243">MAX(IF(ISNA(J243:EC243),"",J243:EC243))</f>
        <v>1146.8</v>
      </c>
      <c r="EP243" s="52">
        <f t="shared" ca="1" si="289"/>
        <v>0.93053963824804431</v>
      </c>
    </row>
    <row r="244" spans="1:146" ht="30" hidden="1" customHeight="1" x14ac:dyDescent="0.25">
      <c r="A244" s="81">
        <f>VLOOKUP(D244,Countries!$D$5:$F$254,3,FALSE)</f>
        <v>10600000</v>
      </c>
      <c r="B244" s="86">
        <f t="shared" ca="1" si="283"/>
        <v>0.67195767195767198</v>
      </c>
      <c r="C244" s="80" t="str">
        <f>VLOOKUP(D244,Countries!$D$5:$E$254,2,FALSE)</f>
        <v>Africa</v>
      </c>
      <c r="D244" s="80" t="str">
        <f>Infections!A32</f>
        <v>Burundi</v>
      </c>
      <c r="E244" s="80">
        <f t="shared" ca="1" si="284"/>
        <v>42</v>
      </c>
      <c r="F244" s="81">
        <f t="shared" ca="1" si="285"/>
        <v>3.628571428571429</v>
      </c>
      <c r="G244" s="80"/>
      <c r="H244" s="80">
        <f t="shared" si="286"/>
        <v>0</v>
      </c>
      <c r="I244" s="80">
        <f t="shared" si="287"/>
        <v>0</v>
      </c>
      <c r="J244" s="80" t="e">
        <f t="shared" ref="J244:S252" si="342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 t="shared" si="342"/>
        <v>#N/A</v>
      </c>
      <c r="L244" s="80" t="e">
        <f t="shared" si="342"/>
        <v>#N/A</v>
      </c>
      <c r="M244" s="80">
        <f t="shared" si="342"/>
        <v>0</v>
      </c>
      <c r="N244" s="80">
        <f t="shared" si="342"/>
        <v>0</v>
      </c>
      <c r="O244" s="80">
        <f t="shared" si="342"/>
        <v>0</v>
      </c>
      <c r="P244" s="80">
        <f t="shared" si="342"/>
        <v>0</v>
      </c>
      <c r="Q244" s="80">
        <f t="shared" si="342"/>
        <v>0</v>
      </c>
      <c r="R244" s="80">
        <f t="shared" si="342"/>
        <v>0</v>
      </c>
      <c r="S244" s="80">
        <f t="shared" si="342"/>
        <v>0</v>
      </c>
      <c r="T244" s="80">
        <f t="shared" ref="T244:AC252" si="343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 t="shared" si="343"/>
        <v>0</v>
      </c>
      <c r="V244" s="80">
        <f t="shared" si="343"/>
        <v>0</v>
      </c>
      <c r="W244" s="80">
        <f t="shared" si="343"/>
        <v>0</v>
      </c>
      <c r="X244" s="80">
        <f t="shared" si="343"/>
        <v>0</v>
      </c>
      <c r="Y244" s="80">
        <f t="shared" si="343"/>
        <v>0</v>
      </c>
      <c r="Z244" s="80">
        <f t="shared" si="343"/>
        <v>0</v>
      </c>
      <c r="AA244" s="80">
        <f t="shared" si="343"/>
        <v>0</v>
      </c>
      <c r="AB244" s="80">
        <f t="shared" si="343"/>
        <v>0</v>
      </c>
      <c r="AC244" s="80">
        <f t="shared" si="343"/>
        <v>0</v>
      </c>
      <c r="AD244" s="80">
        <f t="shared" ref="AD244:AM252" si="344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 t="shared" si="344"/>
        <v>0</v>
      </c>
      <c r="AF244" s="80">
        <f t="shared" si="344"/>
        <v>0</v>
      </c>
      <c r="AG244" s="80">
        <f t="shared" si="344"/>
        <v>0</v>
      </c>
      <c r="AH244" s="80">
        <f t="shared" si="344"/>
        <v>0</v>
      </c>
      <c r="AI244" s="80">
        <f t="shared" si="344"/>
        <v>0</v>
      </c>
      <c r="AJ244" s="80">
        <f t="shared" si="344"/>
        <v>0</v>
      </c>
      <c r="AK244" s="80">
        <f t="shared" si="344"/>
        <v>0</v>
      </c>
      <c r="AL244" s="80">
        <f t="shared" si="344"/>
        <v>0</v>
      </c>
      <c r="AM244" s="80">
        <f t="shared" si="344"/>
        <v>0</v>
      </c>
      <c r="AN244" s="80">
        <f t="shared" ref="AN244:AW252" si="345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 t="shared" si="345"/>
        <v>0</v>
      </c>
      <c r="AP244" s="80">
        <f t="shared" si="345"/>
        <v>0</v>
      </c>
      <c r="AQ244" s="80">
        <f t="shared" si="345"/>
        <v>0</v>
      </c>
      <c r="AR244" s="80">
        <f t="shared" si="345"/>
        <v>0</v>
      </c>
      <c r="AS244" s="80">
        <f t="shared" si="345"/>
        <v>0</v>
      </c>
      <c r="AT244" s="80">
        <f t="shared" si="345"/>
        <v>0</v>
      </c>
      <c r="AU244" s="80">
        <f t="shared" si="345"/>
        <v>0</v>
      </c>
      <c r="AV244" s="80">
        <f t="shared" si="345"/>
        <v>0</v>
      </c>
      <c r="AW244" s="80">
        <f t="shared" si="345"/>
        <v>0</v>
      </c>
      <c r="AX244" s="80">
        <f t="shared" ref="AX244:BG252" si="346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 t="shared" si="346"/>
        <v>0</v>
      </c>
      <c r="AZ244" s="80">
        <f t="shared" si="346"/>
        <v>0</v>
      </c>
      <c r="BA244" s="80">
        <f t="shared" si="346"/>
        <v>0</v>
      </c>
      <c r="BB244" s="80">
        <f t="shared" si="346"/>
        <v>0</v>
      </c>
      <c r="BC244" s="80">
        <f t="shared" si="346"/>
        <v>0</v>
      </c>
      <c r="BD244" s="80">
        <f t="shared" si="346"/>
        <v>0</v>
      </c>
      <c r="BE244" s="80">
        <f t="shared" si="346"/>
        <v>0</v>
      </c>
      <c r="BF244" s="80">
        <f t="shared" si="346"/>
        <v>0</v>
      </c>
      <c r="BG244" s="80">
        <f t="shared" si="346"/>
        <v>0</v>
      </c>
      <c r="BH244" s="80">
        <f t="shared" ref="BH244:BQ252" si="347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 t="shared" si="347"/>
        <v>0</v>
      </c>
      <c r="BJ244" s="80">
        <f t="shared" si="347"/>
        <v>0</v>
      </c>
      <c r="BK244" s="80">
        <f t="shared" si="347"/>
        <v>0</v>
      </c>
      <c r="BL244" s="80">
        <f t="shared" si="347"/>
        <v>0</v>
      </c>
      <c r="BM244" s="80">
        <f t="shared" si="347"/>
        <v>0</v>
      </c>
      <c r="BN244" s="80">
        <f t="shared" si="347"/>
        <v>0</v>
      </c>
      <c r="BO244" s="80">
        <f t="shared" si="347"/>
        <v>0</v>
      </c>
      <c r="BP244" s="80">
        <f t="shared" si="347"/>
        <v>0</v>
      </c>
      <c r="BQ244" s="80">
        <f t="shared" si="347"/>
        <v>0</v>
      </c>
      <c r="BR244" s="80">
        <f t="shared" ref="BR244:CA252" si="348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 t="shared" si="348"/>
        <v>0</v>
      </c>
      <c r="BT244" s="80">
        <f t="shared" si="348"/>
        <v>0</v>
      </c>
      <c r="BU244" s="80">
        <f t="shared" si="348"/>
        <v>0</v>
      </c>
      <c r="BV244" s="80">
        <f t="shared" si="348"/>
        <v>0</v>
      </c>
      <c r="BW244" s="80">
        <f t="shared" si="348"/>
        <v>0</v>
      </c>
      <c r="BX244" s="80">
        <f t="shared" si="348"/>
        <v>0</v>
      </c>
      <c r="BY244" s="80">
        <f t="shared" si="348"/>
        <v>0.4</v>
      </c>
      <c r="BZ244" s="80">
        <f t="shared" si="348"/>
        <v>0.4</v>
      </c>
      <c r="CA244" s="80">
        <f t="shared" si="348"/>
        <v>0.6</v>
      </c>
      <c r="CB244" s="80">
        <f t="shared" ref="CB244:CK252" si="349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 t="shared" si="349"/>
        <v>0.6</v>
      </c>
      <c r="CD244" s="80">
        <f t="shared" si="349"/>
        <v>0.2</v>
      </c>
      <c r="CE244" s="80">
        <f t="shared" si="349"/>
        <v>0.2</v>
      </c>
      <c r="CF244" s="80">
        <f t="shared" si="349"/>
        <v>0</v>
      </c>
      <c r="CG244" s="80">
        <f t="shared" si="349"/>
        <v>0</v>
      </c>
      <c r="CH244" s="80">
        <f t="shared" si="349"/>
        <v>0</v>
      </c>
      <c r="CI244" s="80">
        <f t="shared" si="349"/>
        <v>0</v>
      </c>
      <c r="CJ244" s="80">
        <f t="shared" si="349"/>
        <v>0.4</v>
      </c>
      <c r="CK244" s="80">
        <f t="shared" si="349"/>
        <v>0.4</v>
      </c>
      <c r="CL244" s="80">
        <f t="shared" ref="CL244:CU252" si="350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 t="shared" si="350"/>
        <v>0.4</v>
      </c>
      <c r="CN244" s="80">
        <f t="shared" si="350"/>
        <v>0.4</v>
      </c>
      <c r="CO244" s="80">
        <f t="shared" si="350"/>
        <v>0</v>
      </c>
      <c r="CP244" s="80">
        <f t="shared" si="350"/>
        <v>0</v>
      </c>
      <c r="CQ244" s="80">
        <f t="shared" si="350"/>
        <v>0</v>
      </c>
      <c r="CR244" s="80">
        <f t="shared" si="350"/>
        <v>0</v>
      </c>
      <c r="CS244" s="80">
        <f t="shared" si="350"/>
        <v>0</v>
      </c>
      <c r="CT244" s="80">
        <f t="shared" si="350"/>
        <v>0</v>
      </c>
      <c r="CU244" s="80">
        <f t="shared" si="350"/>
        <v>1.2</v>
      </c>
      <c r="CV244" s="80">
        <f t="shared" ref="CV244:DE252" si="351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 t="shared" si="351"/>
        <v>1.2</v>
      </c>
      <c r="CX244" s="80">
        <f t="shared" si="351"/>
        <v>1.2</v>
      </c>
      <c r="CY244" s="80">
        <f t="shared" si="351"/>
        <v>1.2</v>
      </c>
      <c r="CZ244" s="80">
        <f t="shared" si="351"/>
        <v>0</v>
      </c>
      <c r="DA244" s="80">
        <f t="shared" si="351"/>
        <v>0</v>
      </c>
      <c r="DB244" s="80">
        <f t="shared" si="351"/>
        <v>0</v>
      </c>
      <c r="DC244" s="80">
        <f t="shared" si="351"/>
        <v>0</v>
      </c>
      <c r="DD244" s="80">
        <f t="shared" si="351"/>
        <v>0</v>
      </c>
      <c r="DE244" s="80">
        <f t="shared" si="351"/>
        <v>0.8</v>
      </c>
      <c r="DF244" s="80">
        <f t="shared" ref="DF244:DO252" si="352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 t="shared" si="352"/>
        <v>0.8</v>
      </c>
      <c r="DH244" s="80">
        <f t="shared" si="352"/>
        <v>0.8</v>
      </c>
      <c r="DI244" s="80">
        <f t="shared" si="352"/>
        <v>0.8</v>
      </c>
      <c r="DJ244" s="80">
        <f t="shared" si="352"/>
        <v>0</v>
      </c>
      <c r="DK244" s="80">
        <f t="shared" si="352"/>
        <v>0</v>
      </c>
      <c r="DL244" s="80">
        <f t="shared" si="352"/>
        <v>0</v>
      </c>
      <c r="DM244" s="80">
        <f t="shared" si="352"/>
        <v>0</v>
      </c>
      <c r="DN244" s="80">
        <f t="shared" si="352"/>
        <v>0</v>
      </c>
      <c r="DO244" s="80">
        <f t="shared" si="352"/>
        <v>0</v>
      </c>
      <c r="DP244" s="80">
        <f t="shared" ref="DP244:EC252" si="353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 t="shared" si="353"/>
        <v>0</v>
      </c>
      <c r="DR244" s="80">
        <f t="shared" si="353"/>
        <v>0</v>
      </c>
      <c r="DS244" s="80">
        <f t="shared" si="353"/>
        <v>0</v>
      </c>
      <c r="DT244" s="80">
        <f t="shared" si="353"/>
        <v>1.6</v>
      </c>
      <c r="DU244" s="80">
        <f t="shared" si="353"/>
        <v>5.4</v>
      </c>
      <c r="DV244" s="80">
        <f t="shared" si="353"/>
        <v>5.4</v>
      </c>
      <c r="DW244" s="80">
        <f t="shared" si="353"/>
        <v>5.4</v>
      </c>
      <c r="DX244" s="80">
        <f t="shared" si="353"/>
        <v>5.4</v>
      </c>
      <c r="DY244" s="80">
        <f t="shared" si="353"/>
        <v>3.8</v>
      </c>
      <c r="DZ244" s="80">
        <f t="shared" si="353"/>
        <v>0</v>
      </c>
      <c r="EA244" s="80">
        <f t="shared" si="353"/>
        <v>0</v>
      </c>
      <c r="EB244" s="80" t="e">
        <f t="shared" si="353"/>
        <v>#N/A</v>
      </c>
      <c r="EC244" s="80" t="e">
        <f t="shared" si="353"/>
        <v>#N/A</v>
      </c>
      <c r="ED244">
        <v>1</v>
      </c>
      <c r="EF244" s="10">
        <f t="shared" ref="EF244:EL252" ca="1" si="354">HLOOKUP(TODAY()-EF$3,$B$3:$EC$252,ROW()-2)</f>
        <v>5.4</v>
      </c>
      <c r="EG244" s="10">
        <f t="shared" ca="1" si="354"/>
        <v>5.4</v>
      </c>
      <c r="EH244" s="10">
        <f t="shared" ca="1" si="354"/>
        <v>5.4</v>
      </c>
      <c r="EI244" s="10">
        <f t="shared" ca="1" si="354"/>
        <v>5.4</v>
      </c>
      <c r="EJ244" s="10">
        <f t="shared" ca="1" si="354"/>
        <v>3.8</v>
      </c>
      <c r="EK244" s="10">
        <f t="shared" ca="1" si="354"/>
        <v>0</v>
      </c>
      <c r="EL244" s="10">
        <f t="shared" ca="1" si="354"/>
        <v>0</v>
      </c>
      <c r="EM244" s="10">
        <f t="shared" ca="1" si="288"/>
        <v>3.628571428571429</v>
      </c>
      <c r="EO244" s="10">
        <f t="array" ref="EO244">MAX(IF(ISNA(J244:EC244),"",J244:EC244))</f>
        <v>5.4</v>
      </c>
      <c r="EP244" s="52">
        <f t="shared" ca="1" si="289"/>
        <v>0.67195767195767198</v>
      </c>
    </row>
    <row r="245" spans="1:146" ht="30" hidden="1" customHeight="1" x14ac:dyDescent="0.25">
      <c r="A245" s="81">
        <f>VLOOKUP(D245,Countries!$D$5:$F$254,3,FALSE)</f>
        <v>6300000</v>
      </c>
      <c r="B245" s="86">
        <f t="shared" ca="1" si="283"/>
        <v>0.92771497088043853</v>
      </c>
      <c r="C245" s="80" t="str">
        <f>VLOOKUP(D245,Countries!$D$5:$E$254,2,FALSE)</f>
        <v>SouthAmerica</v>
      </c>
      <c r="D245" s="80" t="str">
        <f>Infections!A57</f>
        <v>El Salvador</v>
      </c>
      <c r="E245" s="80">
        <f t="shared" ca="1" si="284"/>
        <v>1915</v>
      </c>
      <c r="F245" s="81">
        <f t="shared" ca="1" si="285"/>
        <v>77.371428571428581</v>
      </c>
      <c r="G245" s="80"/>
      <c r="H245" s="80">
        <f t="shared" si="286"/>
        <v>0</v>
      </c>
      <c r="I245" s="80">
        <f t="shared" si="287"/>
        <v>0</v>
      </c>
      <c r="J245" s="80" t="e">
        <f t="shared" si="342"/>
        <v>#N/A</v>
      </c>
      <c r="K245" s="80" t="e">
        <f t="shared" si="342"/>
        <v>#N/A</v>
      </c>
      <c r="L245" s="80" t="e">
        <f t="shared" si="342"/>
        <v>#N/A</v>
      </c>
      <c r="M245" s="80">
        <f t="shared" si="342"/>
        <v>0</v>
      </c>
      <c r="N245" s="80">
        <f t="shared" si="342"/>
        <v>0</v>
      </c>
      <c r="O245" s="80">
        <f t="shared" si="342"/>
        <v>0</v>
      </c>
      <c r="P245" s="80">
        <f t="shared" si="342"/>
        <v>0</v>
      </c>
      <c r="Q245" s="80">
        <f t="shared" si="342"/>
        <v>0</v>
      </c>
      <c r="R245" s="80">
        <f t="shared" si="342"/>
        <v>0</v>
      </c>
      <c r="S245" s="80">
        <f t="shared" si="342"/>
        <v>0</v>
      </c>
      <c r="T245" s="80">
        <f t="shared" si="343"/>
        <v>0</v>
      </c>
      <c r="U245" s="80">
        <f t="shared" si="343"/>
        <v>0</v>
      </c>
      <c r="V245" s="80">
        <f t="shared" si="343"/>
        <v>0</v>
      </c>
      <c r="W245" s="80">
        <f t="shared" si="343"/>
        <v>0</v>
      </c>
      <c r="X245" s="80">
        <f t="shared" si="343"/>
        <v>0</v>
      </c>
      <c r="Y245" s="80">
        <f t="shared" si="343"/>
        <v>0</v>
      </c>
      <c r="Z245" s="80">
        <f t="shared" si="343"/>
        <v>0</v>
      </c>
      <c r="AA245" s="80">
        <f t="shared" si="343"/>
        <v>0</v>
      </c>
      <c r="AB245" s="80">
        <f t="shared" si="343"/>
        <v>0</v>
      </c>
      <c r="AC245" s="80">
        <f t="shared" si="343"/>
        <v>0</v>
      </c>
      <c r="AD245" s="80">
        <f t="shared" si="344"/>
        <v>0</v>
      </c>
      <c r="AE245" s="80">
        <f t="shared" si="344"/>
        <v>0</v>
      </c>
      <c r="AF245" s="80">
        <f t="shared" si="344"/>
        <v>0</v>
      </c>
      <c r="AG245" s="80">
        <f t="shared" si="344"/>
        <v>0</v>
      </c>
      <c r="AH245" s="80">
        <f t="shared" si="344"/>
        <v>0</v>
      </c>
      <c r="AI245" s="80">
        <f t="shared" si="344"/>
        <v>0</v>
      </c>
      <c r="AJ245" s="80">
        <f t="shared" si="344"/>
        <v>0</v>
      </c>
      <c r="AK245" s="80">
        <f t="shared" si="344"/>
        <v>0</v>
      </c>
      <c r="AL245" s="80">
        <f t="shared" si="344"/>
        <v>0</v>
      </c>
      <c r="AM245" s="80">
        <f t="shared" si="344"/>
        <v>0</v>
      </c>
      <c r="AN245" s="80">
        <f t="shared" si="345"/>
        <v>0</v>
      </c>
      <c r="AO245" s="80">
        <f t="shared" si="345"/>
        <v>0</v>
      </c>
      <c r="AP245" s="80">
        <f t="shared" si="345"/>
        <v>0</v>
      </c>
      <c r="AQ245" s="80">
        <f t="shared" si="345"/>
        <v>0</v>
      </c>
      <c r="AR245" s="80">
        <f t="shared" si="345"/>
        <v>0</v>
      </c>
      <c r="AS245" s="80">
        <f t="shared" si="345"/>
        <v>0</v>
      </c>
      <c r="AT245" s="80">
        <f t="shared" si="345"/>
        <v>0</v>
      </c>
      <c r="AU245" s="80">
        <f t="shared" si="345"/>
        <v>0</v>
      </c>
      <c r="AV245" s="80">
        <f t="shared" si="345"/>
        <v>0</v>
      </c>
      <c r="AW245" s="80">
        <f t="shared" si="345"/>
        <v>0</v>
      </c>
      <c r="AX245" s="80">
        <f t="shared" si="346"/>
        <v>0</v>
      </c>
      <c r="AY245" s="80">
        <f t="shared" si="346"/>
        <v>0</v>
      </c>
      <c r="AZ245" s="80">
        <f t="shared" si="346"/>
        <v>0</v>
      </c>
      <c r="BA245" s="80">
        <f t="shared" si="346"/>
        <v>0</v>
      </c>
      <c r="BB245" s="80">
        <f t="shared" si="346"/>
        <v>0</v>
      </c>
      <c r="BC245" s="80">
        <f t="shared" si="346"/>
        <v>0</v>
      </c>
      <c r="BD245" s="80">
        <f t="shared" si="346"/>
        <v>0</v>
      </c>
      <c r="BE245" s="80">
        <f t="shared" si="346"/>
        <v>0</v>
      </c>
      <c r="BF245" s="80">
        <f t="shared" si="346"/>
        <v>0</v>
      </c>
      <c r="BG245" s="80">
        <f t="shared" si="346"/>
        <v>0</v>
      </c>
      <c r="BH245" s="80">
        <f t="shared" si="347"/>
        <v>0</v>
      </c>
      <c r="BI245" s="80">
        <f t="shared" si="347"/>
        <v>0</v>
      </c>
      <c r="BJ245" s="80">
        <f t="shared" si="347"/>
        <v>0</v>
      </c>
      <c r="BK245" s="80">
        <f t="shared" si="347"/>
        <v>0</v>
      </c>
      <c r="BL245" s="80">
        <f t="shared" si="347"/>
        <v>0</v>
      </c>
      <c r="BM245" s="80">
        <f t="shared" si="347"/>
        <v>0.2</v>
      </c>
      <c r="BN245" s="80">
        <f t="shared" si="347"/>
        <v>0.2</v>
      </c>
      <c r="BO245" s="80">
        <f t="shared" si="347"/>
        <v>0.6</v>
      </c>
      <c r="BP245" s="80">
        <f t="shared" si="347"/>
        <v>0.6</v>
      </c>
      <c r="BQ245" s="80">
        <f t="shared" si="347"/>
        <v>0.6</v>
      </c>
      <c r="BR245" s="80">
        <f t="shared" si="348"/>
        <v>0.8</v>
      </c>
      <c r="BS245" s="80">
        <f t="shared" si="348"/>
        <v>1.6</v>
      </c>
      <c r="BT245" s="80">
        <f t="shared" si="348"/>
        <v>2</v>
      </c>
      <c r="BU245" s="80">
        <f t="shared" si="348"/>
        <v>2</v>
      </c>
      <c r="BV245" s="80">
        <f t="shared" si="348"/>
        <v>3.2</v>
      </c>
      <c r="BW245" s="80">
        <f t="shared" si="348"/>
        <v>3.8</v>
      </c>
      <c r="BX245" s="80">
        <f t="shared" si="348"/>
        <v>4.2</v>
      </c>
      <c r="BY245" s="80">
        <f t="shared" si="348"/>
        <v>3.8</v>
      </c>
      <c r="BZ245" s="80">
        <f t="shared" si="348"/>
        <v>3.8</v>
      </c>
      <c r="CA245" s="80">
        <f t="shared" si="348"/>
        <v>4.4000000000000004</v>
      </c>
      <c r="CB245" s="80">
        <f t="shared" si="349"/>
        <v>4.4000000000000004</v>
      </c>
      <c r="CC245" s="80">
        <f t="shared" si="349"/>
        <v>5.2</v>
      </c>
      <c r="CD245" s="80">
        <f t="shared" si="349"/>
        <v>6</v>
      </c>
      <c r="CE245" s="80">
        <f t="shared" si="349"/>
        <v>7.4</v>
      </c>
      <c r="CF245" s="80">
        <f t="shared" si="349"/>
        <v>7.4</v>
      </c>
      <c r="CG245" s="80">
        <f t="shared" si="349"/>
        <v>9.4</v>
      </c>
      <c r="CH245" s="80">
        <f t="shared" si="349"/>
        <v>9.4</v>
      </c>
      <c r="CI245" s="80">
        <f t="shared" si="349"/>
        <v>11</v>
      </c>
      <c r="CJ245" s="80">
        <f t="shared" si="349"/>
        <v>9.8000000000000007</v>
      </c>
      <c r="CK245" s="80">
        <f t="shared" si="349"/>
        <v>9.4</v>
      </c>
      <c r="CL245" s="80">
        <f t="shared" si="350"/>
        <v>8.8000000000000007</v>
      </c>
      <c r="CM245" s="80">
        <f t="shared" si="350"/>
        <v>9.1999999999999993</v>
      </c>
      <c r="CN245" s="80">
        <f t="shared" si="350"/>
        <v>8.4</v>
      </c>
      <c r="CO245" s="80">
        <f t="shared" si="350"/>
        <v>9.1999999999999993</v>
      </c>
      <c r="CP245" s="80">
        <f t="shared" si="350"/>
        <v>10.4</v>
      </c>
      <c r="CQ245" s="80">
        <f t="shared" si="350"/>
        <v>10.6</v>
      </c>
      <c r="CR245" s="80">
        <f t="shared" si="350"/>
        <v>10.4</v>
      </c>
      <c r="CS245" s="80">
        <f t="shared" si="350"/>
        <v>11.8</v>
      </c>
      <c r="CT245" s="80">
        <f t="shared" si="350"/>
        <v>12.2</v>
      </c>
      <c r="CU245" s="80">
        <f t="shared" si="350"/>
        <v>12</v>
      </c>
      <c r="CV245" s="80">
        <f t="shared" si="351"/>
        <v>12</v>
      </c>
      <c r="CW245" s="80">
        <f t="shared" si="351"/>
        <v>14.6</v>
      </c>
      <c r="CX245" s="80">
        <f t="shared" si="351"/>
        <v>11.2</v>
      </c>
      <c r="CY245" s="80">
        <f t="shared" si="351"/>
        <v>14.6</v>
      </c>
      <c r="CZ245" s="80">
        <f t="shared" si="351"/>
        <v>17.2</v>
      </c>
      <c r="DA245" s="80">
        <f t="shared" si="351"/>
        <v>19</v>
      </c>
      <c r="DB245" s="80">
        <f t="shared" si="351"/>
        <v>20.6</v>
      </c>
      <c r="DC245" s="80">
        <f t="shared" si="351"/>
        <v>24.2</v>
      </c>
      <c r="DD245" s="80">
        <f t="shared" si="351"/>
        <v>25.2</v>
      </c>
      <c r="DE245" s="80">
        <f t="shared" si="351"/>
        <v>24.6</v>
      </c>
      <c r="DF245" s="80">
        <f t="shared" si="352"/>
        <v>29</v>
      </c>
      <c r="DG245" s="80">
        <f t="shared" si="352"/>
        <v>35.6</v>
      </c>
      <c r="DH245" s="80">
        <f t="shared" si="352"/>
        <v>38.4</v>
      </c>
      <c r="DI245" s="80">
        <f t="shared" si="352"/>
        <v>41.8</v>
      </c>
      <c r="DJ245" s="80">
        <f t="shared" si="352"/>
        <v>49.8</v>
      </c>
      <c r="DK245" s="80">
        <f t="shared" si="352"/>
        <v>50.4</v>
      </c>
      <c r="DL245" s="80">
        <f t="shared" si="352"/>
        <v>45.8</v>
      </c>
      <c r="DM245" s="80">
        <f t="shared" si="352"/>
        <v>60.4</v>
      </c>
      <c r="DN245" s="80">
        <f t="shared" si="352"/>
        <v>65</v>
      </c>
      <c r="DO245" s="80">
        <f t="shared" si="352"/>
        <v>60.6</v>
      </c>
      <c r="DP245" s="80">
        <f t="shared" si="353"/>
        <v>59</v>
      </c>
      <c r="DQ245" s="80">
        <f t="shared" si="353"/>
        <v>65.599999999999994</v>
      </c>
      <c r="DR245" s="80">
        <f t="shared" si="353"/>
        <v>64.2</v>
      </c>
      <c r="DS245" s="80">
        <f t="shared" si="353"/>
        <v>61.4</v>
      </c>
      <c r="DT245" s="80">
        <f t="shared" si="353"/>
        <v>68</v>
      </c>
      <c r="DU245" s="80">
        <f t="shared" si="353"/>
        <v>75.2</v>
      </c>
      <c r="DV245" s="80">
        <f t="shared" si="353"/>
        <v>77.2</v>
      </c>
      <c r="DW245" s="80">
        <f t="shared" si="353"/>
        <v>72.2</v>
      </c>
      <c r="DX245" s="80">
        <f t="shared" si="353"/>
        <v>75</v>
      </c>
      <c r="DY245" s="80">
        <f t="shared" si="353"/>
        <v>77.400000000000006</v>
      </c>
      <c r="DZ245" s="80">
        <f t="shared" si="353"/>
        <v>81.2</v>
      </c>
      <c r="EA245" s="80">
        <f t="shared" si="353"/>
        <v>83.4</v>
      </c>
      <c r="EB245" s="80" t="e">
        <f t="shared" si="353"/>
        <v>#N/A</v>
      </c>
      <c r="EC245" s="80" t="e">
        <f t="shared" si="353"/>
        <v>#N/A</v>
      </c>
      <c r="ED245">
        <v>1</v>
      </c>
      <c r="EF245" s="10">
        <f t="shared" ca="1" si="354"/>
        <v>75.2</v>
      </c>
      <c r="EG245" s="10">
        <f t="shared" ca="1" si="354"/>
        <v>77.2</v>
      </c>
      <c r="EH245" s="10">
        <f t="shared" ca="1" si="354"/>
        <v>72.2</v>
      </c>
      <c r="EI245" s="10">
        <f t="shared" ca="1" si="354"/>
        <v>75</v>
      </c>
      <c r="EJ245" s="10">
        <f t="shared" ca="1" si="354"/>
        <v>77.400000000000006</v>
      </c>
      <c r="EK245" s="10">
        <f t="shared" ca="1" si="354"/>
        <v>81.2</v>
      </c>
      <c r="EL245" s="10">
        <f t="shared" ca="1" si="354"/>
        <v>83.4</v>
      </c>
      <c r="EM245" s="10">
        <f t="shared" ca="1" si="288"/>
        <v>77.371428571428581</v>
      </c>
      <c r="EO245" s="10">
        <f t="array" ref="EO245">MAX(IF(ISNA(J245:EC245),"",J245:EC245))</f>
        <v>83.4</v>
      </c>
      <c r="EP245" s="52">
        <f t="shared" ca="1" si="289"/>
        <v>0.92771497088043853</v>
      </c>
    </row>
    <row r="246" spans="1:146" ht="30" customHeight="1" x14ac:dyDescent="0.25">
      <c r="A246" s="81">
        <f>VLOOKUP(D246,Countries!$D$5:$F$254,3,FALSE)</f>
        <v>5640000</v>
      </c>
      <c r="B246" s="86">
        <f t="shared" ca="1" si="283"/>
        <v>0.96013567438148439</v>
      </c>
      <c r="C246" s="80" t="str">
        <f>VLOOKUP(D246,Countries!$D$5:$E$254,2,FALSE)</f>
        <v>USA</v>
      </c>
      <c r="D246" s="80" t="str">
        <f>Infections!A217</f>
        <v>Minnesota</v>
      </c>
      <c r="E246" s="81">
        <f t="shared" ca="1" si="284"/>
        <v>20554</v>
      </c>
      <c r="F246" s="81">
        <f t="shared" ca="1" si="285"/>
        <v>687.4571428571428</v>
      </c>
      <c r="G246" s="80"/>
      <c r="H246" s="80">
        <f t="shared" si="286"/>
        <v>0</v>
      </c>
      <c r="I246" s="80">
        <f t="shared" si="287"/>
        <v>0</v>
      </c>
      <c r="J246" s="80" t="e">
        <f t="shared" si="342"/>
        <v>#N/A</v>
      </c>
      <c r="K246" s="80" t="e">
        <f t="shared" si="342"/>
        <v>#N/A</v>
      </c>
      <c r="L246" s="80" t="e">
        <f t="shared" si="342"/>
        <v>#N/A</v>
      </c>
      <c r="M246" s="80">
        <f t="shared" si="342"/>
        <v>0</v>
      </c>
      <c r="N246" s="80">
        <f t="shared" si="342"/>
        <v>0</v>
      </c>
      <c r="O246" s="80">
        <f t="shared" si="342"/>
        <v>0</v>
      </c>
      <c r="P246" s="80">
        <f t="shared" si="342"/>
        <v>0</v>
      </c>
      <c r="Q246" s="80">
        <f t="shared" si="342"/>
        <v>0</v>
      </c>
      <c r="R246" s="80">
        <f t="shared" si="342"/>
        <v>0</v>
      </c>
      <c r="S246" s="80">
        <f t="shared" si="342"/>
        <v>0</v>
      </c>
      <c r="T246" s="80">
        <f t="shared" si="343"/>
        <v>0</v>
      </c>
      <c r="U246" s="80">
        <f t="shared" si="343"/>
        <v>0</v>
      </c>
      <c r="V246" s="80">
        <f t="shared" si="343"/>
        <v>0</v>
      </c>
      <c r="W246" s="80">
        <f t="shared" si="343"/>
        <v>0</v>
      </c>
      <c r="X246" s="80">
        <f t="shared" si="343"/>
        <v>0</v>
      </c>
      <c r="Y246" s="80">
        <f t="shared" si="343"/>
        <v>0</v>
      </c>
      <c r="Z246" s="80">
        <f t="shared" si="343"/>
        <v>0</v>
      </c>
      <c r="AA246" s="80">
        <f t="shared" si="343"/>
        <v>0</v>
      </c>
      <c r="AB246" s="80">
        <f t="shared" si="343"/>
        <v>0</v>
      </c>
      <c r="AC246" s="80">
        <f t="shared" si="343"/>
        <v>0</v>
      </c>
      <c r="AD246" s="80">
        <f t="shared" si="344"/>
        <v>0</v>
      </c>
      <c r="AE246" s="80">
        <f t="shared" si="344"/>
        <v>0</v>
      </c>
      <c r="AF246" s="80">
        <f t="shared" si="344"/>
        <v>0</v>
      </c>
      <c r="AG246" s="80">
        <f t="shared" si="344"/>
        <v>0</v>
      </c>
      <c r="AH246" s="80">
        <f t="shared" si="344"/>
        <v>0</v>
      </c>
      <c r="AI246" s="80">
        <f t="shared" si="344"/>
        <v>0</v>
      </c>
      <c r="AJ246" s="80">
        <f t="shared" si="344"/>
        <v>0</v>
      </c>
      <c r="AK246" s="80">
        <f t="shared" si="344"/>
        <v>0</v>
      </c>
      <c r="AL246" s="80">
        <f t="shared" si="344"/>
        <v>0</v>
      </c>
      <c r="AM246" s="80">
        <f t="shared" si="344"/>
        <v>0</v>
      </c>
      <c r="AN246" s="80">
        <f t="shared" si="345"/>
        <v>0</v>
      </c>
      <c r="AO246" s="80">
        <f t="shared" si="345"/>
        <v>0</v>
      </c>
      <c r="AP246" s="80">
        <f t="shared" si="345"/>
        <v>0</v>
      </c>
      <c r="AQ246" s="80">
        <f t="shared" si="345"/>
        <v>0</v>
      </c>
      <c r="AR246" s="80">
        <f t="shared" si="345"/>
        <v>0</v>
      </c>
      <c r="AS246" s="80">
        <f t="shared" si="345"/>
        <v>0</v>
      </c>
      <c r="AT246" s="80">
        <f t="shared" si="345"/>
        <v>0</v>
      </c>
      <c r="AU246" s="80">
        <f t="shared" si="345"/>
        <v>0</v>
      </c>
      <c r="AV246" s="80">
        <f t="shared" si="345"/>
        <v>0</v>
      </c>
      <c r="AW246" s="80">
        <f t="shared" si="345"/>
        <v>0</v>
      </c>
      <c r="AX246" s="80">
        <f t="shared" si="346"/>
        <v>0</v>
      </c>
      <c r="AY246" s="80">
        <f t="shared" si="346"/>
        <v>0</v>
      </c>
      <c r="AZ246" s="80">
        <f t="shared" si="346"/>
        <v>0.2</v>
      </c>
      <c r="BA246" s="80">
        <f t="shared" si="346"/>
        <v>0.2</v>
      </c>
      <c r="BB246" s="80">
        <f t="shared" si="346"/>
        <v>0.2</v>
      </c>
      <c r="BC246" s="80">
        <f t="shared" si="346"/>
        <v>0.4</v>
      </c>
      <c r="BD246" s="80">
        <f t="shared" si="346"/>
        <v>0.4</v>
      </c>
      <c r="BE246" s="80">
        <f t="shared" si="346"/>
        <v>0.8</v>
      </c>
      <c r="BF246" s="80">
        <f t="shared" si="346"/>
        <v>1.6</v>
      </c>
      <c r="BG246" s="80">
        <f t="shared" si="346"/>
        <v>2</v>
      </c>
      <c r="BH246" s="80">
        <f t="shared" si="347"/>
        <v>3.8</v>
      </c>
      <c r="BI246" s="80">
        <f t="shared" si="347"/>
        <v>3.8</v>
      </c>
      <c r="BJ246" s="80">
        <f t="shared" si="347"/>
        <v>9.6</v>
      </c>
      <c r="BK246" s="80">
        <f t="shared" si="347"/>
        <v>10</v>
      </c>
      <c r="BL246" s="80">
        <f t="shared" si="347"/>
        <v>13.2</v>
      </c>
      <c r="BM246" s="80">
        <f t="shared" si="347"/>
        <v>14</v>
      </c>
      <c r="BN246" s="80">
        <f t="shared" si="347"/>
        <v>19.8</v>
      </c>
      <c r="BO246" s="80">
        <f t="shared" si="347"/>
        <v>16.2</v>
      </c>
      <c r="BP246" s="80">
        <f t="shared" si="347"/>
        <v>21.6</v>
      </c>
      <c r="BQ246" s="80">
        <f t="shared" si="347"/>
        <v>32</v>
      </c>
      <c r="BR246" s="80">
        <f t="shared" si="348"/>
        <v>35.200000000000003</v>
      </c>
      <c r="BS246" s="80">
        <f t="shared" si="348"/>
        <v>33.200000000000003</v>
      </c>
      <c r="BT246" s="80">
        <f t="shared" si="348"/>
        <v>42</v>
      </c>
      <c r="BU246" s="80">
        <f t="shared" si="348"/>
        <v>45.8</v>
      </c>
      <c r="BV246" s="80">
        <f t="shared" si="348"/>
        <v>40.799999999999997</v>
      </c>
      <c r="BW246" s="80">
        <f t="shared" si="348"/>
        <v>47.2</v>
      </c>
      <c r="BX246" s="80">
        <f t="shared" si="348"/>
        <v>58</v>
      </c>
      <c r="BY246" s="80">
        <f t="shared" si="348"/>
        <v>57</v>
      </c>
      <c r="BZ246" s="80">
        <f t="shared" si="348"/>
        <v>58.6</v>
      </c>
      <c r="CA246" s="80">
        <f t="shared" si="348"/>
        <v>60.2</v>
      </c>
      <c r="CB246" s="80">
        <f t="shared" si="349"/>
        <v>57</v>
      </c>
      <c r="CC246" s="80">
        <f t="shared" si="349"/>
        <v>58</v>
      </c>
      <c r="CD246" s="80">
        <f t="shared" si="349"/>
        <v>60.4</v>
      </c>
      <c r="CE246" s="80">
        <f t="shared" si="349"/>
        <v>58.4</v>
      </c>
      <c r="CF246" s="80">
        <f t="shared" si="349"/>
        <v>64.400000000000006</v>
      </c>
      <c r="CG246" s="80">
        <f t="shared" si="349"/>
        <v>72.599999999999994</v>
      </c>
      <c r="CH246" s="80">
        <f t="shared" si="349"/>
        <v>74.400000000000006</v>
      </c>
      <c r="CI246" s="80">
        <f t="shared" si="349"/>
        <v>80.8</v>
      </c>
      <c r="CJ246" s="80">
        <f t="shared" si="349"/>
        <v>88.4</v>
      </c>
      <c r="CK246" s="80">
        <f t="shared" si="349"/>
        <v>110.4</v>
      </c>
      <c r="CL246" s="80">
        <f t="shared" si="350"/>
        <v>93</v>
      </c>
      <c r="CM246" s="80">
        <f t="shared" si="350"/>
        <v>84.6</v>
      </c>
      <c r="CN246" s="80">
        <f t="shared" si="350"/>
        <v>94.4</v>
      </c>
      <c r="CO246" s="80">
        <f t="shared" si="350"/>
        <v>76.8</v>
      </c>
      <c r="CP246" s="80">
        <f t="shared" si="350"/>
        <v>90.8</v>
      </c>
      <c r="CQ246" s="80">
        <f t="shared" si="350"/>
        <v>118.6</v>
      </c>
      <c r="CR246" s="80">
        <f t="shared" si="350"/>
        <v>138.19999999999999</v>
      </c>
      <c r="CS246" s="80">
        <f t="shared" si="350"/>
        <v>131.80000000000001</v>
      </c>
      <c r="CT246" s="80">
        <f t="shared" si="350"/>
        <v>151.19999999999999</v>
      </c>
      <c r="CU246" s="80">
        <f t="shared" si="350"/>
        <v>129.6</v>
      </c>
      <c r="CV246" s="80">
        <f t="shared" si="351"/>
        <v>146.19999999999999</v>
      </c>
      <c r="CW246" s="80">
        <f t="shared" si="351"/>
        <v>165.6</v>
      </c>
      <c r="CX246" s="80">
        <f t="shared" si="351"/>
        <v>195.2</v>
      </c>
      <c r="CY246" s="80">
        <f t="shared" si="351"/>
        <v>206.2</v>
      </c>
      <c r="CZ246" s="80">
        <f t="shared" si="351"/>
        <v>218.8</v>
      </c>
      <c r="DA246" s="80">
        <f t="shared" si="351"/>
        <v>247.2</v>
      </c>
      <c r="DB246" s="80">
        <f t="shared" si="351"/>
        <v>291.60000000000002</v>
      </c>
      <c r="DC246" s="80">
        <f t="shared" si="351"/>
        <v>337.2</v>
      </c>
      <c r="DD246" s="80">
        <f t="shared" si="351"/>
        <v>424.6</v>
      </c>
      <c r="DE246" s="80">
        <f t="shared" si="351"/>
        <v>484</v>
      </c>
      <c r="DF246" s="80">
        <f t="shared" si="352"/>
        <v>493.4</v>
      </c>
      <c r="DG246" s="80">
        <f t="shared" si="352"/>
        <v>515</v>
      </c>
      <c r="DH246" s="80">
        <f t="shared" si="352"/>
        <v>540.20000000000005</v>
      </c>
      <c r="DI246" s="80">
        <f t="shared" si="352"/>
        <v>570.20000000000005</v>
      </c>
      <c r="DJ246" s="80">
        <f t="shared" si="352"/>
        <v>622.6</v>
      </c>
      <c r="DK246" s="80">
        <f t="shared" si="352"/>
        <v>682.8</v>
      </c>
      <c r="DL246" s="80">
        <f t="shared" si="352"/>
        <v>712</v>
      </c>
      <c r="DM246" s="80">
        <f t="shared" si="352"/>
        <v>684.8</v>
      </c>
      <c r="DN246" s="80">
        <f t="shared" si="352"/>
        <v>641.20000000000005</v>
      </c>
      <c r="DO246" s="80">
        <f t="shared" si="352"/>
        <v>623.79999999999995</v>
      </c>
      <c r="DP246" s="80">
        <f t="shared" si="353"/>
        <v>568.79999999999995</v>
      </c>
      <c r="DQ246" s="80">
        <f t="shared" si="353"/>
        <v>528.20000000000005</v>
      </c>
      <c r="DR246" s="80">
        <f t="shared" si="353"/>
        <v>592.6</v>
      </c>
      <c r="DS246" s="80">
        <f t="shared" si="353"/>
        <v>633.4</v>
      </c>
      <c r="DT246" s="80">
        <f t="shared" si="353"/>
        <v>635</v>
      </c>
      <c r="DU246" s="80">
        <f t="shared" si="353"/>
        <v>688.6</v>
      </c>
      <c r="DV246" s="80">
        <f t="shared" si="353"/>
        <v>716</v>
      </c>
      <c r="DW246" s="80">
        <f t="shared" si="353"/>
        <v>684.4</v>
      </c>
      <c r="DX246" s="80">
        <f t="shared" si="353"/>
        <v>645</v>
      </c>
      <c r="DY246" s="80">
        <f t="shared" si="353"/>
        <v>669.2</v>
      </c>
      <c r="DZ246" s="80">
        <f t="shared" si="353"/>
        <v>697</v>
      </c>
      <c r="EA246" s="80">
        <f t="shared" si="353"/>
        <v>712</v>
      </c>
      <c r="EB246" s="80" t="e">
        <f t="shared" si="353"/>
        <v>#N/A</v>
      </c>
      <c r="EC246" s="80" t="e">
        <f t="shared" si="353"/>
        <v>#N/A</v>
      </c>
      <c r="ED246">
        <v>1</v>
      </c>
      <c r="EF246" s="10">
        <f t="shared" ca="1" si="354"/>
        <v>688.6</v>
      </c>
      <c r="EG246" s="10">
        <f t="shared" ca="1" si="354"/>
        <v>716</v>
      </c>
      <c r="EH246" s="10">
        <f t="shared" ca="1" si="354"/>
        <v>684.4</v>
      </c>
      <c r="EI246" s="10">
        <f t="shared" ca="1" si="354"/>
        <v>645</v>
      </c>
      <c r="EJ246" s="10">
        <f t="shared" ca="1" si="354"/>
        <v>669.2</v>
      </c>
      <c r="EK246" s="10">
        <f t="shared" ca="1" si="354"/>
        <v>697</v>
      </c>
      <c r="EL246" s="10">
        <f t="shared" ca="1" si="354"/>
        <v>712</v>
      </c>
      <c r="EM246" s="10">
        <f t="shared" ca="1" si="288"/>
        <v>687.4571428571428</v>
      </c>
      <c r="EO246" s="10">
        <f t="array" ref="EO246">MAX(IF(ISNA(J246:EC246),"",J246:EC246))</f>
        <v>716</v>
      </c>
      <c r="EP246" s="52">
        <f t="shared" ca="1" si="289"/>
        <v>0.96013567438148439</v>
      </c>
    </row>
    <row r="247" spans="1:146" ht="30" hidden="1" customHeight="1" x14ac:dyDescent="0.25">
      <c r="A247" s="81">
        <f>VLOOKUP(D247,Countries!$D$5:$F$254,3,FALSE)</f>
        <v>1288000000</v>
      </c>
      <c r="B247" s="86">
        <f t="shared" ca="1" si="283"/>
        <v>0.88621574524091373</v>
      </c>
      <c r="C247" s="80" t="str">
        <f>VLOOKUP(D247,Countries!$D$5:$E$254,2,FALSE)</f>
        <v>ContAfrica</v>
      </c>
      <c r="D247" s="80" t="str">
        <f>Infections!A252</f>
        <v>Africa</v>
      </c>
      <c r="E247" s="80">
        <f t="shared" ca="1" si="284"/>
        <v>107669</v>
      </c>
      <c r="F247" s="81">
        <f t="shared" ca="1" si="285"/>
        <v>3443.6571428571428</v>
      </c>
      <c r="G247" s="80"/>
      <c r="H247" s="80">
        <f t="shared" si="286"/>
        <v>0</v>
      </c>
      <c r="I247" s="80">
        <f t="shared" si="287"/>
        <v>0</v>
      </c>
      <c r="J247" s="80" t="e">
        <f t="shared" si="342"/>
        <v>#N/A</v>
      </c>
      <c r="K247" s="80" t="e">
        <f t="shared" si="342"/>
        <v>#N/A</v>
      </c>
      <c r="L247" s="80" t="e">
        <f t="shared" si="342"/>
        <v>#N/A</v>
      </c>
      <c r="M247" s="80">
        <f t="shared" si="342"/>
        <v>0</v>
      </c>
      <c r="N247" s="80">
        <f t="shared" si="342"/>
        <v>0</v>
      </c>
      <c r="O247" s="80">
        <f t="shared" si="342"/>
        <v>0</v>
      </c>
      <c r="P247" s="80">
        <f t="shared" si="342"/>
        <v>0</v>
      </c>
      <c r="Q247" s="80">
        <f t="shared" si="342"/>
        <v>0</v>
      </c>
      <c r="R247" s="80">
        <f t="shared" si="342"/>
        <v>0</v>
      </c>
      <c r="S247" s="80">
        <f t="shared" si="342"/>
        <v>0</v>
      </c>
      <c r="T247" s="80">
        <f t="shared" si="343"/>
        <v>0</v>
      </c>
      <c r="U247" s="80">
        <f t="shared" si="343"/>
        <v>0</v>
      </c>
      <c r="V247" s="80">
        <f t="shared" si="343"/>
        <v>0</v>
      </c>
      <c r="W247" s="80">
        <f t="shared" si="343"/>
        <v>0</v>
      </c>
      <c r="X247" s="80">
        <f t="shared" si="343"/>
        <v>0</v>
      </c>
      <c r="Y247" s="80">
        <f t="shared" si="343"/>
        <v>0</v>
      </c>
      <c r="Z247" s="80">
        <f t="shared" si="343"/>
        <v>0</v>
      </c>
      <c r="AA247" s="80">
        <f t="shared" si="343"/>
        <v>0</v>
      </c>
      <c r="AB247" s="80">
        <f t="shared" si="343"/>
        <v>0</v>
      </c>
      <c r="AC247" s="80">
        <f t="shared" si="343"/>
        <v>0</v>
      </c>
      <c r="AD247" s="80">
        <f t="shared" si="344"/>
        <v>0</v>
      </c>
      <c r="AE247" s="80">
        <f t="shared" si="344"/>
        <v>0.2</v>
      </c>
      <c r="AF247" s="80">
        <f t="shared" si="344"/>
        <v>0.2</v>
      </c>
      <c r="AG247" s="80">
        <f t="shared" si="344"/>
        <v>0.2</v>
      </c>
      <c r="AH247" s="80">
        <f t="shared" si="344"/>
        <v>0.2</v>
      </c>
      <c r="AI247" s="80">
        <f t="shared" si="344"/>
        <v>0.2</v>
      </c>
      <c r="AJ247" s="80">
        <f t="shared" si="344"/>
        <v>0</v>
      </c>
      <c r="AK247" s="80">
        <f t="shared" si="344"/>
        <v>0</v>
      </c>
      <c r="AL247" s="80">
        <f t="shared" si="344"/>
        <v>0</v>
      </c>
      <c r="AM247" s="80">
        <f t="shared" si="344"/>
        <v>0</v>
      </c>
      <c r="AN247" s="80">
        <f t="shared" si="345"/>
        <v>0</v>
      </c>
      <c r="AO247" s="80">
        <f t="shared" si="345"/>
        <v>0</v>
      </c>
      <c r="AP247" s="80">
        <f t="shared" si="345"/>
        <v>0.2</v>
      </c>
      <c r="AQ247" s="80">
        <f t="shared" si="345"/>
        <v>0.2</v>
      </c>
      <c r="AR247" s="80">
        <f t="shared" si="345"/>
        <v>0.2</v>
      </c>
      <c r="AS247" s="80">
        <f t="shared" si="345"/>
        <v>0.4</v>
      </c>
      <c r="AT247" s="80">
        <f t="shared" si="345"/>
        <v>0.4</v>
      </c>
      <c r="AU247" s="80">
        <f t="shared" si="345"/>
        <v>0.4</v>
      </c>
      <c r="AV247" s="80">
        <f t="shared" si="345"/>
        <v>1.2</v>
      </c>
      <c r="AW247" s="80">
        <f t="shared" si="345"/>
        <v>1.8</v>
      </c>
      <c r="AX247" s="80">
        <f t="shared" si="346"/>
        <v>3.6</v>
      </c>
      <c r="AY247" s="80">
        <f t="shared" si="346"/>
        <v>4.2</v>
      </c>
      <c r="AZ247" s="80">
        <f t="shared" si="346"/>
        <v>7.8</v>
      </c>
      <c r="BA247" s="80">
        <f t="shared" si="346"/>
        <v>7</v>
      </c>
      <c r="BB247" s="80">
        <f t="shared" si="346"/>
        <v>14.4</v>
      </c>
      <c r="BC247" s="80">
        <f t="shared" si="346"/>
        <v>14</v>
      </c>
      <c r="BD247" s="80">
        <f t="shared" si="346"/>
        <v>16</v>
      </c>
      <c r="BE247" s="80">
        <f t="shared" si="346"/>
        <v>15</v>
      </c>
      <c r="BF247" s="80">
        <f t="shared" si="346"/>
        <v>18.2</v>
      </c>
      <c r="BG247" s="80">
        <f t="shared" si="346"/>
        <v>18.8</v>
      </c>
      <c r="BH247" s="80">
        <f t="shared" si="347"/>
        <v>32.200000000000003</v>
      </c>
      <c r="BI247" s="80">
        <f t="shared" si="347"/>
        <v>41.2</v>
      </c>
      <c r="BJ247" s="80">
        <f t="shared" si="347"/>
        <v>55.4</v>
      </c>
      <c r="BK247" s="80">
        <f t="shared" si="347"/>
        <v>68.8</v>
      </c>
      <c r="BL247" s="80">
        <f t="shared" si="347"/>
        <v>82.6</v>
      </c>
      <c r="BM247" s="80">
        <f t="shared" si="347"/>
        <v>102.8</v>
      </c>
      <c r="BN247" s="80">
        <f t="shared" si="347"/>
        <v>128.4</v>
      </c>
      <c r="BO247" s="80">
        <f t="shared" si="347"/>
        <v>151.6</v>
      </c>
      <c r="BP247" s="80">
        <f t="shared" si="347"/>
        <v>188</v>
      </c>
      <c r="BQ247" s="80">
        <f t="shared" si="347"/>
        <v>240.2</v>
      </c>
      <c r="BR247" s="80">
        <f t="shared" si="348"/>
        <v>291.2</v>
      </c>
      <c r="BS247" s="80">
        <f t="shared" si="348"/>
        <v>356.8</v>
      </c>
      <c r="BT247" s="80">
        <f t="shared" si="348"/>
        <v>426.6</v>
      </c>
      <c r="BU247" s="80">
        <f t="shared" si="348"/>
        <v>485</v>
      </c>
      <c r="BV247" s="80">
        <f t="shared" si="348"/>
        <v>478.2</v>
      </c>
      <c r="BW247" s="80">
        <f t="shared" si="348"/>
        <v>503.2</v>
      </c>
      <c r="BX247" s="80">
        <f t="shared" si="348"/>
        <v>482.4</v>
      </c>
      <c r="BY247" s="80">
        <f t="shared" si="348"/>
        <v>486</v>
      </c>
      <c r="BZ247" s="80">
        <f t="shared" si="348"/>
        <v>493.8</v>
      </c>
      <c r="CA247" s="80">
        <f t="shared" si="348"/>
        <v>555</v>
      </c>
      <c r="CB247" s="80">
        <f t="shared" si="349"/>
        <v>617.4</v>
      </c>
      <c r="CC247" s="80">
        <f t="shared" si="349"/>
        <v>670.8</v>
      </c>
      <c r="CD247" s="80">
        <f t="shared" si="349"/>
        <v>696.2</v>
      </c>
      <c r="CE247" s="80">
        <f t="shared" si="349"/>
        <v>709.2</v>
      </c>
      <c r="CF247" s="80">
        <f t="shared" si="349"/>
        <v>706.8</v>
      </c>
      <c r="CG247" s="80">
        <f t="shared" si="349"/>
        <v>684.6</v>
      </c>
      <c r="CH247" s="80">
        <f t="shared" si="349"/>
        <v>711.8</v>
      </c>
      <c r="CI247" s="80">
        <f t="shared" si="349"/>
        <v>700.8</v>
      </c>
      <c r="CJ247" s="80">
        <f t="shared" si="349"/>
        <v>703.8</v>
      </c>
      <c r="CK247" s="80">
        <f t="shared" si="349"/>
        <v>744.4</v>
      </c>
      <c r="CL247" s="80">
        <f t="shared" si="350"/>
        <v>732.6</v>
      </c>
      <c r="CM247" s="80">
        <f t="shared" si="350"/>
        <v>745.4</v>
      </c>
      <c r="CN247" s="80">
        <f t="shared" si="350"/>
        <v>782.8</v>
      </c>
      <c r="CO247" s="80">
        <f t="shared" si="350"/>
        <v>850</v>
      </c>
      <c r="CP247" s="80">
        <f t="shared" si="350"/>
        <v>930.4</v>
      </c>
      <c r="CQ247" s="80">
        <f t="shared" si="350"/>
        <v>1051.4000000000001</v>
      </c>
      <c r="CR247" s="80">
        <f t="shared" si="350"/>
        <v>1094.4000000000001</v>
      </c>
      <c r="CS247" s="80">
        <f t="shared" si="350"/>
        <v>1158.5999999999999</v>
      </c>
      <c r="CT247" s="80">
        <f t="shared" si="350"/>
        <v>1146.4000000000001</v>
      </c>
      <c r="CU247" s="80">
        <f t="shared" si="350"/>
        <v>1172.2</v>
      </c>
      <c r="CV247" s="80">
        <f t="shared" si="351"/>
        <v>1197.4000000000001</v>
      </c>
      <c r="CW247" s="80">
        <f t="shared" si="351"/>
        <v>1290.5999999999999</v>
      </c>
      <c r="CX247" s="80">
        <f t="shared" si="351"/>
        <v>1296.2</v>
      </c>
      <c r="CY247" s="80">
        <f t="shared" si="351"/>
        <v>1404.6</v>
      </c>
      <c r="CZ247" s="80">
        <f t="shared" si="351"/>
        <v>1395</v>
      </c>
      <c r="DA247" s="80">
        <f t="shared" si="351"/>
        <v>1414</v>
      </c>
      <c r="DB247" s="80">
        <f t="shared" si="351"/>
        <v>1504</v>
      </c>
      <c r="DC247" s="80">
        <f t="shared" si="351"/>
        <v>1666.2</v>
      </c>
      <c r="DD247" s="80">
        <f t="shared" si="351"/>
        <v>1710.2</v>
      </c>
      <c r="DE247" s="80">
        <f t="shared" si="351"/>
        <v>1876.2</v>
      </c>
      <c r="DF247" s="80">
        <f t="shared" si="352"/>
        <v>1875.8</v>
      </c>
      <c r="DG247" s="80">
        <f t="shared" si="352"/>
        <v>2000.4</v>
      </c>
      <c r="DH247" s="80">
        <f t="shared" si="352"/>
        <v>1977.4</v>
      </c>
      <c r="DI247" s="80">
        <f t="shared" si="352"/>
        <v>2116.4</v>
      </c>
      <c r="DJ247" s="80">
        <f t="shared" si="352"/>
        <v>2166</v>
      </c>
      <c r="DK247" s="80">
        <f t="shared" si="352"/>
        <v>2595.1999999999998</v>
      </c>
      <c r="DL247" s="80">
        <f t="shared" si="352"/>
        <v>2592.4</v>
      </c>
      <c r="DM247" s="80">
        <f t="shared" si="352"/>
        <v>2750.2</v>
      </c>
      <c r="DN247" s="80">
        <f t="shared" si="352"/>
        <v>2867.6</v>
      </c>
      <c r="DO247" s="80">
        <f t="shared" si="352"/>
        <v>3006.2</v>
      </c>
      <c r="DP247" s="80">
        <f t="shared" si="353"/>
        <v>2834.2</v>
      </c>
      <c r="DQ247" s="80">
        <f t="shared" si="353"/>
        <v>2877</v>
      </c>
      <c r="DR247" s="80">
        <f t="shared" si="353"/>
        <v>2921</v>
      </c>
      <c r="DS247" s="80">
        <f t="shared" si="353"/>
        <v>2982.8</v>
      </c>
      <c r="DT247" s="80">
        <f t="shared" si="353"/>
        <v>2948.4</v>
      </c>
      <c r="DU247" s="80">
        <f t="shared" si="353"/>
        <v>3069.8</v>
      </c>
      <c r="DV247" s="80">
        <f t="shared" si="353"/>
        <v>3131.6</v>
      </c>
      <c r="DW247" s="80">
        <f t="shared" si="353"/>
        <v>3224</v>
      </c>
      <c r="DX247" s="80">
        <f t="shared" si="353"/>
        <v>3452.8</v>
      </c>
      <c r="DY247" s="80">
        <f t="shared" si="353"/>
        <v>3626</v>
      </c>
      <c r="DZ247" s="80">
        <f t="shared" si="353"/>
        <v>3715.6</v>
      </c>
      <c r="EA247" s="80">
        <f t="shared" si="353"/>
        <v>3885.8</v>
      </c>
      <c r="EB247" s="80" t="e">
        <f t="shared" si="353"/>
        <v>#N/A</v>
      </c>
      <c r="EC247" s="80" t="e">
        <f t="shared" si="353"/>
        <v>#N/A</v>
      </c>
      <c r="ED247">
        <v>1</v>
      </c>
      <c r="EF247" s="10">
        <f t="shared" ca="1" si="354"/>
        <v>3069.8</v>
      </c>
      <c r="EG247" s="10">
        <f t="shared" ca="1" si="354"/>
        <v>3131.6</v>
      </c>
      <c r="EH247" s="10">
        <f t="shared" ca="1" si="354"/>
        <v>3224</v>
      </c>
      <c r="EI247" s="10">
        <f t="shared" ca="1" si="354"/>
        <v>3452.8</v>
      </c>
      <c r="EJ247" s="10">
        <f t="shared" ca="1" si="354"/>
        <v>3626</v>
      </c>
      <c r="EK247" s="10">
        <f t="shared" ca="1" si="354"/>
        <v>3715.6</v>
      </c>
      <c r="EL247" s="10">
        <f t="shared" ca="1" si="354"/>
        <v>3885.8</v>
      </c>
      <c r="EM247" s="10">
        <f t="shared" ca="1" si="288"/>
        <v>3443.6571428571428</v>
      </c>
      <c r="EO247" s="10">
        <f t="array" ref="EO247">MAX(IF(ISNA(J247:EC247),"",J247:EC247))</f>
        <v>3885.8</v>
      </c>
      <c r="EP247" s="52">
        <f t="shared" ca="1" si="289"/>
        <v>0.88621574524091373</v>
      </c>
    </row>
    <row r="248" spans="1:146" ht="30" hidden="1" customHeight="1" x14ac:dyDescent="0.25">
      <c r="A248" s="81">
        <f>VLOOKUP(D248,Countries!$D$5:$F$254,3,FALSE)</f>
        <v>2000</v>
      </c>
      <c r="B248" s="86">
        <f t="shared" ca="1" si="283"/>
        <v>0</v>
      </c>
      <c r="C248" s="80" t="str">
        <f>VLOOKUP(D248,Countries!$D$5:$E$254,2,FALSE)</f>
        <v>Africa</v>
      </c>
      <c r="D248" s="80" t="str">
        <f>Infections!A121</f>
        <v>MS Zaandam</v>
      </c>
      <c r="E248" s="80">
        <f t="shared" ca="1" si="284"/>
        <v>9</v>
      </c>
      <c r="F248" s="81">
        <f t="shared" ca="1" si="285"/>
        <v>0</v>
      </c>
      <c r="G248" s="80"/>
      <c r="H248" s="80">
        <f t="shared" si="286"/>
        <v>0</v>
      </c>
      <c r="I248" s="80">
        <f t="shared" si="287"/>
        <v>0</v>
      </c>
      <c r="J248" s="80" t="e">
        <f t="shared" si="342"/>
        <v>#N/A</v>
      </c>
      <c r="K248" s="80" t="e">
        <f t="shared" si="342"/>
        <v>#N/A</v>
      </c>
      <c r="L248" s="80" t="e">
        <f t="shared" si="342"/>
        <v>#N/A</v>
      </c>
      <c r="M248" s="80">
        <f t="shared" si="342"/>
        <v>0</v>
      </c>
      <c r="N248" s="80">
        <f t="shared" si="342"/>
        <v>0</v>
      </c>
      <c r="O248" s="80">
        <f t="shared" si="342"/>
        <v>0</v>
      </c>
      <c r="P248" s="80">
        <f t="shared" si="342"/>
        <v>0</v>
      </c>
      <c r="Q248" s="80">
        <f t="shared" si="342"/>
        <v>0</v>
      </c>
      <c r="R248" s="80">
        <f t="shared" si="342"/>
        <v>0</v>
      </c>
      <c r="S248" s="80">
        <f t="shared" si="342"/>
        <v>0</v>
      </c>
      <c r="T248" s="80">
        <f t="shared" si="343"/>
        <v>0</v>
      </c>
      <c r="U248" s="80">
        <f t="shared" si="343"/>
        <v>0</v>
      </c>
      <c r="V248" s="80">
        <f t="shared" si="343"/>
        <v>0</v>
      </c>
      <c r="W248" s="80">
        <f t="shared" si="343"/>
        <v>0</v>
      </c>
      <c r="X248" s="80">
        <f t="shared" si="343"/>
        <v>0</v>
      </c>
      <c r="Y248" s="80">
        <f t="shared" si="343"/>
        <v>0</v>
      </c>
      <c r="Z248" s="80">
        <f t="shared" si="343"/>
        <v>0</v>
      </c>
      <c r="AA248" s="80">
        <f t="shared" si="343"/>
        <v>0</v>
      </c>
      <c r="AB248" s="80">
        <f t="shared" si="343"/>
        <v>0</v>
      </c>
      <c r="AC248" s="80">
        <f t="shared" si="343"/>
        <v>0</v>
      </c>
      <c r="AD248" s="80">
        <f t="shared" si="344"/>
        <v>0</v>
      </c>
      <c r="AE248" s="80">
        <f t="shared" si="344"/>
        <v>0</v>
      </c>
      <c r="AF248" s="80">
        <f t="shared" si="344"/>
        <v>0</v>
      </c>
      <c r="AG248" s="80">
        <f t="shared" si="344"/>
        <v>0</v>
      </c>
      <c r="AH248" s="80">
        <f t="shared" si="344"/>
        <v>0</v>
      </c>
      <c r="AI248" s="80">
        <f t="shared" si="344"/>
        <v>0</v>
      </c>
      <c r="AJ248" s="80">
        <f t="shared" si="344"/>
        <v>0</v>
      </c>
      <c r="AK248" s="80">
        <f t="shared" si="344"/>
        <v>0</v>
      </c>
      <c r="AL248" s="80">
        <f t="shared" si="344"/>
        <v>0</v>
      </c>
      <c r="AM248" s="80">
        <f t="shared" si="344"/>
        <v>0</v>
      </c>
      <c r="AN248" s="80">
        <f t="shared" si="345"/>
        <v>0</v>
      </c>
      <c r="AO248" s="80">
        <f t="shared" si="345"/>
        <v>0</v>
      </c>
      <c r="AP248" s="80">
        <f t="shared" si="345"/>
        <v>0</v>
      </c>
      <c r="AQ248" s="80">
        <f t="shared" si="345"/>
        <v>0</v>
      </c>
      <c r="AR248" s="80">
        <f t="shared" si="345"/>
        <v>0</v>
      </c>
      <c r="AS248" s="80">
        <f t="shared" si="345"/>
        <v>0</v>
      </c>
      <c r="AT248" s="80">
        <f t="shared" si="345"/>
        <v>0</v>
      </c>
      <c r="AU248" s="80">
        <f t="shared" si="345"/>
        <v>0</v>
      </c>
      <c r="AV248" s="80">
        <f t="shared" si="345"/>
        <v>0</v>
      </c>
      <c r="AW248" s="80">
        <f t="shared" si="345"/>
        <v>0</v>
      </c>
      <c r="AX248" s="80">
        <f t="shared" si="346"/>
        <v>0</v>
      </c>
      <c r="AY248" s="80">
        <f t="shared" si="346"/>
        <v>0</v>
      </c>
      <c r="AZ248" s="80">
        <f t="shared" si="346"/>
        <v>0</v>
      </c>
      <c r="BA248" s="80">
        <f t="shared" si="346"/>
        <v>0</v>
      </c>
      <c r="BB248" s="80">
        <f t="shared" si="346"/>
        <v>0</v>
      </c>
      <c r="BC248" s="80">
        <f t="shared" si="346"/>
        <v>0</v>
      </c>
      <c r="BD248" s="80">
        <f t="shared" si="346"/>
        <v>0</v>
      </c>
      <c r="BE248" s="80">
        <f t="shared" si="346"/>
        <v>0</v>
      </c>
      <c r="BF248" s="80">
        <f t="shared" si="346"/>
        <v>0</v>
      </c>
      <c r="BG248" s="80">
        <f t="shared" si="346"/>
        <v>0</v>
      </c>
      <c r="BH248" s="80">
        <f t="shared" si="347"/>
        <v>0</v>
      </c>
      <c r="BI248" s="80">
        <f t="shared" si="347"/>
        <v>0</v>
      </c>
      <c r="BJ248" s="80">
        <f t="shared" si="347"/>
        <v>0</v>
      </c>
      <c r="BK248" s="80">
        <f t="shared" si="347"/>
        <v>0</v>
      </c>
      <c r="BL248" s="80">
        <f t="shared" si="347"/>
        <v>0</v>
      </c>
      <c r="BM248" s="80">
        <f t="shared" si="347"/>
        <v>0</v>
      </c>
      <c r="BN248" s="80">
        <f t="shared" si="347"/>
        <v>0</v>
      </c>
      <c r="BO248" s="80">
        <f t="shared" si="347"/>
        <v>0</v>
      </c>
      <c r="BP248" s="80">
        <f t="shared" si="347"/>
        <v>0</v>
      </c>
      <c r="BQ248" s="80">
        <f t="shared" si="347"/>
        <v>0</v>
      </c>
      <c r="BR248" s="80">
        <f t="shared" si="348"/>
        <v>0</v>
      </c>
      <c r="BS248" s="80">
        <f t="shared" si="348"/>
        <v>0</v>
      </c>
      <c r="BT248" s="80">
        <f t="shared" si="348"/>
        <v>0</v>
      </c>
      <c r="BU248" s="80">
        <f t="shared" si="348"/>
        <v>0</v>
      </c>
      <c r="BV248" s="80">
        <f t="shared" si="348"/>
        <v>0.4</v>
      </c>
      <c r="BW248" s="80">
        <f t="shared" si="348"/>
        <v>0.4</v>
      </c>
      <c r="BX248" s="80">
        <f t="shared" si="348"/>
        <v>0.4</v>
      </c>
      <c r="BY248" s="80">
        <f t="shared" si="348"/>
        <v>0.4</v>
      </c>
      <c r="BZ248" s="80">
        <f t="shared" si="348"/>
        <v>1.8</v>
      </c>
      <c r="CA248" s="80">
        <f t="shared" si="348"/>
        <v>1.4</v>
      </c>
      <c r="CB248" s="80">
        <f t="shared" si="349"/>
        <v>1.4</v>
      </c>
      <c r="CC248" s="80">
        <f t="shared" si="349"/>
        <v>1.4</v>
      </c>
      <c r="CD248" s="80">
        <f t="shared" si="349"/>
        <v>1.4</v>
      </c>
      <c r="CE248" s="80">
        <f t="shared" si="349"/>
        <v>0</v>
      </c>
      <c r="CF248" s="80">
        <f t="shared" si="349"/>
        <v>0</v>
      </c>
      <c r="CG248" s="80">
        <f t="shared" si="349"/>
        <v>0</v>
      </c>
      <c r="CH248" s="80">
        <f t="shared" si="349"/>
        <v>0</v>
      </c>
      <c r="CI248" s="80">
        <f t="shared" si="349"/>
        <v>0</v>
      </c>
      <c r="CJ248" s="80">
        <f t="shared" si="349"/>
        <v>0</v>
      </c>
      <c r="CK248" s="80">
        <f t="shared" si="349"/>
        <v>0</v>
      </c>
      <c r="CL248" s="80">
        <f t="shared" si="350"/>
        <v>0</v>
      </c>
      <c r="CM248" s="80">
        <f t="shared" si="350"/>
        <v>0</v>
      </c>
      <c r="CN248" s="80">
        <f t="shared" si="350"/>
        <v>0</v>
      </c>
      <c r="CO248" s="80">
        <f t="shared" si="350"/>
        <v>0</v>
      </c>
      <c r="CP248" s="80">
        <f t="shared" si="350"/>
        <v>0</v>
      </c>
      <c r="CQ248" s="80">
        <f t="shared" si="350"/>
        <v>0</v>
      </c>
      <c r="CR248" s="80">
        <f t="shared" si="350"/>
        <v>0</v>
      </c>
      <c r="CS248" s="80">
        <f t="shared" si="350"/>
        <v>0</v>
      </c>
      <c r="CT248" s="80">
        <f t="shared" si="350"/>
        <v>0</v>
      </c>
      <c r="CU248" s="80">
        <f t="shared" si="350"/>
        <v>0</v>
      </c>
      <c r="CV248" s="80">
        <f t="shared" si="351"/>
        <v>0</v>
      </c>
      <c r="CW248" s="80">
        <f t="shared" si="351"/>
        <v>0</v>
      </c>
      <c r="CX248" s="80">
        <f t="shared" si="351"/>
        <v>0</v>
      </c>
      <c r="CY248" s="80">
        <f t="shared" si="351"/>
        <v>0</v>
      </c>
      <c r="CZ248" s="80">
        <f t="shared" si="351"/>
        <v>0</v>
      </c>
      <c r="DA248" s="80">
        <f t="shared" si="351"/>
        <v>0</v>
      </c>
      <c r="DB248" s="80">
        <f t="shared" si="351"/>
        <v>0</v>
      </c>
      <c r="DC248" s="80">
        <f t="shared" si="351"/>
        <v>0</v>
      </c>
      <c r="DD248" s="80">
        <f t="shared" si="351"/>
        <v>0</v>
      </c>
      <c r="DE248" s="80">
        <f t="shared" si="351"/>
        <v>0</v>
      </c>
      <c r="DF248" s="80">
        <f t="shared" si="352"/>
        <v>0</v>
      </c>
      <c r="DG248" s="80">
        <f t="shared" si="352"/>
        <v>0</v>
      </c>
      <c r="DH248" s="80">
        <f t="shared" si="352"/>
        <v>0</v>
      </c>
      <c r="DI248" s="80">
        <f t="shared" si="352"/>
        <v>0</v>
      </c>
      <c r="DJ248" s="80">
        <f t="shared" si="352"/>
        <v>0</v>
      </c>
      <c r="DK248" s="80">
        <f t="shared" si="352"/>
        <v>0</v>
      </c>
      <c r="DL248" s="80">
        <f t="shared" si="352"/>
        <v>0</v>
      </c>
      <c r="DM248" s="80">
        <f t="shared" si="352"/>
        <v>0</v>
      </c>
      <c r="DN248" s="80">
        <f t="shared" si="352"/>
        <v>0</v>
      </c>
      <c r="DO248" s="80">
        <f t="shared" si="352"/>
        <v>0</v>
      </c>
      <c r="DP248" s="80">
        <f t="shared" si="353"/>
        <v>0</v>
      </c>
      <c r="DQ248" s="80">
        <f t="shared" si="353"/>
        <v>0</v>
      </c>
      <c r="DR248" s="80">
        <f t="shared" si="353"/>
        <v>0</v>
      </c>
      <c r="DS248" s="80">
        <f t="shared" si="353"/>
        <v>0</v>
      </c>
      <c r="DT248" s="80">
        <f t="shared" si="353"/>
        <v>0</v>
      </c>
      <c r="DU248" s="80">
        <f t="shared" si="353"/>
        <v>0</v>
      </c>
      <c r="DV248" s="80">
        <f t="shared" si="353"/>
        <v>0</v>
      </c>
      <c r="DW248" s="80">
        <f t="shared" si="353"/>
        <v>0</v>
      </c>
      <c r="DX248" s="80">
        <f t="shared" si="353"/>
        <v>0</v>
      </c>
      <c r="DY248" s="80">
        <f t="shared" si="353"/>
        <v>0</v>
      </c>
      <c r="DZ248" s="80">
        <f t="shared" si="353"/>
        <v>0</v>
      </c>
      <c r="EA248" s="80">
        <f t="shared" si="353"/>
        <v>0</v>
      </c>
      <c r="EB248" s="80" t="e">
        <f t="shared" si="353"/>
        <v>#N/A</v>
      </c>
      <c r="EC248" s="80" t="e">
        <f t="shared" si="353"/>
        <v>#N/A</v>
      </c>
      <c r="ED248">
        <v>1</v>
      </c>
      <c r="EF248" s="10">
        <f t="shared" ca="1" si="354"/>
        <v>0</v>
      </c>
      <c r="EG248" s="10">
        <f t="shared" ca="1" si="354"/>
        <v>0</v>
      </c>
      <c r="EH248" s="10">
        <f t="shared" ca="1" si="354"/>
        <v>0</v>
      </c>
      <c r="EI248" s="10">
        <f t="shared" ca="1" si="354"/>
        <v>0</v>
      </c>
      <c r="EJ248" s="10">
        <f t="shared" ca="1" si="354"/>
        <v>0</v>
      </c>
      <c r="EK248" s="10">
        <f t="shared" ca="1" si="354"/>
        <v>0</v>
      </c>
      <c r="EL248" s="10">
        <f t="shared" ca="1" si="354"/>
        <v>0</v>
      </c>
      <c r="EM248" s="10">
        <f t="shared" ca="1" si="288"/>
        <v>0</v>
      </c>
      <c r="EO248" s="10">
        <f t="array" ref="EO248">MAX(IF(ISNA(J248:EC248),"",J248:EC248))</f>
        <v>1.8</v>
      </c>
      <c r="EP248" s="52">
        <f t="shared" ca="1" si="289"/>
        <v>0</v>
      </c>
    </row>
    <row r="249" spans="1:146" ht="30" hidden="1" customHeight="1" x14ac:dyDescent="0.25">
      <c r="A249" s="81">
        <f>VLOOKUP(D249,Countries!$D$5:$F$254,3,FALSE)</f>
        <v>37400000</v>
      </c>
      <c r="B249" s="86">
        <f t="shared" ca="1" si="283"/>
        <v>0.96683673469387765</v>
      </c>
      <c r="C249" s="80" t="str">
        <f>VLOOKUP(D249,Countries!$D$5:$E$254,2,FALSE)</f>
        <v>Africa</v>
      </c>
      <c r="D249" s="80" t="str">
        <f>Infections!A6</f>
        <v>Algeria</v>
      </c>
      <c r="E249" s="80">
        <f t="shared" ca="1" si="284"/>
        <v>8306</v>
      </c>
      <c r="F249" s="81">
        <f t="shared" ca="1" si="285"/>
        <v>184.08571428571432</v>
      </c>
      <c r="G249" s="80"/>
      <c r="H249" s="80">
        <f t="shared" si="286"/>
        <v>0</v>
      </c>
      <c r="I249" s="80">
        <f t="shared" si="287"/>
        <v>0</v>
      </c>
      <c r="J249" s="80" t="e">
        <f t="shared" si="342"/>
        <v>#N/A</v>
      </c>
      <c r="K249" s="80" t="e">
        <f t="shared" si="342"/>
        <v>#N/A</v>
      </c>
      <c r="L249" s="80" t="e">
        <f t="shared" si="342"/>
        <v>#N/A</v>
      </c>
      <c r="M249" s="80">
        <f t="shared" si="342"/>
        <v>0</v>
      </c>
      <c r="N249" s="80">
        <f t="shared" si="342"/>
        <v>0</v>
      </c>
      <c r="O249" s="80">
        <f t="shared" si="342"/>
        <v>0</v>
      </c>
      <c r="P249" s="80">
        <f t="shared" si="342"/>
        <v>0</v>
      </c>
      <c r="Q249" s="80">
        <f t="shared" si="342"/>
        <v>0</v>
      </c>
      <c r="R249" s="80">
        <f t="shared" si="342"/>
        <v>0</v>
      </c>
      <c r="S249" s="80">
        <f t="shared" si="342"/>
        <v>0</v>
      </c>
      <c r="T249" s="80">
        <f t="shared" si="343"/>
        <v>0</v>
      </c>
      <c r="U249" s="80">
        <f t="shared" si="343"/>
        <v>0</v>
      </c>
      <c r="V249" s="80">
        <f t="shared" si="343"/>
        <v>0</v>
      </c>
      <c r="W249" s="80">
        <f t="shared" si="343"/>
        <v>0</v>
      </c>
      <c r="X249" s="80">
        <f t="shared" si="343"/>
        <v>0</v>
      </c>
      <c r="Y249" s="80">
        <f t="shared" si="343"/>
        <v>0</v>
      </c>
      <c r="Z249" s="80">
        <f t="shared" si="343"/>
        <v>0</v>
      </c>
      <c r="AA249" s="80">
        <f t="shared" si="343"/>
        <v>0</v>
      </c>
      <c r="AB249" s="80">
        <f t="shared" si="343"/>
        <v>0</v>
      </c>
      <c r="AC249" s="80">
        <f t="shared" si="343"/>
        <v>0</v>
      </c>
      <c r="AD249" s="80">
        <f t="shared" si="344"/>
        <v>0</v>
      </c>
      <c r="AE249" s="80">
        <f t="shared" si="344"/>
        <v>0</v>
      </c>
      <c r="AF249" s="80">
        <f t="shared" si="344"/>
        <v>0</v>
      </c>
      <c r="AG249" s="80">
        <f t="shared" si="344"/>
        <v>0</v>
      </c>
      <c r="AH249" s="80">
        <f t="shared" si="344"/>
        <v>0</v>
      </c>
      <c r="AI249" s="80">
        <f t="shared" si="344"/>
        <v>0</v>
      </c>
      <c r="AJ249" s="80">
        <f t="shared" si="344"/>
        <v>0</v>
      </c>
      <c r="AK249" s="80">
        <f t="shared" si="344"/>
        <v>0</v>
      </c>
      <c r="AL249" s="80">
        <f t="shared" si="344"/>
        <v>0</v>
      </c>
      <c r="AM249" s="80">
        <f t="shared" si="344"/>
        <v>0</v>
      </c>
      <c r="AN249" s="80">
        <f t="shared" si="345"/>
        <v>0</v>
      </c>
      <c r="AO249" s="80">
        <f t="shared" si="345"/>
        <v>0</v>
      </c>
      <c r="AP249" s="80">
        <f t="shared" si="345"/>
        <v>0.2</v>
      </c>
      <c r="AQ249" s="80">
        <f t="shared" si="345"/>
        <v>0.2</v>
      </c>
      <c r="AR249" s="80">
        <f t="shared" si="345"/>
        <v>0.2</v>
      </c>
      <c r="AS249" s="80">
        <f t="shared" si="345"/>
        <v>0.2</v>
      </c>
      <c r="AT249" s="80">
        <f t="shared" si="345"/>
        <v>0.2</v>
      </c>
      <c r="AU249" s="80">
        <f t="shared" si="345"/>
        <v>0</v>
      </c>
      <c r="AV249" s="80">
        <f t="shared" si="345"/>
        <v>0.4</v>
      </c>
      <c r="AW249" s="80">
        <f t="shared" si="345"/>
        <v>0.8</v>
      </c>
      <c r="AX249" s="80">
        <f t="shared" si="346"/>
        <v>2.2000000000000002</v>
      </c>
      <c r="AY249" s="80">
        <f t="shared" si="346"/>
        <v>2.2000000000000002</v>
      </c>
      <c r="AZ249" s="80">
        <f t="shared" si="346"/>
        <v>3.2</v>
      </c>
      <c r="BA249" s="80">
        <f t="shared" si="346"/>
        <v>2.8</v>
      </c>
      <c r="BB249" s="80">
        <f t="shared" si="346"/>
        <v>2.8</v>
      </c>
      <c r="BC249" s="80">
        <f t="shared" si="346"/>
        <v>1.6</v>
      </c>
      <c r="BD249" s="80">
        <f t="shared" si="346"/>
        <v>1.6</v>
      </c>
      <c r="BE249" s="80">
        <f t="shared" si="346"/>
        <v>0.6</v>
      </c>
      <c r="BF249" s="80">
        <f t="shared" si="346"/>
        <v>1.4</v>
      </c>
      <c r="BG249" s="80">
        <f t="shared" si="346"/>
        <v>1.4</v>
      </c>
      <c r="BH249" s="80">
        <f t="shared" si="347"/>
        <v>3.4</v>
      </c>
      <c r="BI249" s="80">
        <f t="shared" si="347"/>
        <v>5.6</v>
      </c>
      <c r="BJ249" s="80">
        <f t="shared" si="347"/>
        <v>6.8</v>
      </c>
      <c r="BK249" s="80">
        <f t="shared" si="347"/>
        <v>7.2</v>
      </c>
      <c r="BL249" s="80">
        <f t="shared" si="347"/>
        <v>9.6</v>
      </c>
      <c r="BM249" s="80">
        <f t="shared" si="347"/>
        <v>10</v>
      </c>
      <c r="BN249" s="80">
        <f t="shared" si="347"/>
        <v>8.4</v>
      </c>
      <c r="BO249" s="80">
        <f t="shared" si="347"/>
        <v>17</v>
      </c>
      <c r="BP249" s="80">
        <f t="shared" si="347"/>
        <v>28.2</v>
      </c>
      <c r="BQ249" s="80">
        <f t="shared" si="347"/>
        <v>31.2</v>
      </c>
      <c r="BR249" s="80">
        <f t="shared" si="348"/>
        <v>35.4</v>
      </c>
      <c r="BS249" s="80">
        <f t="shared" si="348"/>
        <v>42.4</v>
      </c>
      <c r="BT249" s="80">
        <f t="shared" si="348"/>
        <v>45.6</v>
      </c>
      <c r="BU249" s="80">
        <f t="shared" si="348"/>
        <v>41.6</v>
      </c>
      <c r="BV249" s="80">
        <f t="shared" si="348"/>
        <v>44.8</v>
      </c>
      <c r="BW249" s="80">
        <f t="shared" si="348"/>
        <v>49.4</v>
      </c>
      <c r="BX249" s="80">
        <f t="shared" si="348"/>
        <v>56.4</v>
      </c>
      <c r="BY249" s="80">
        <f t="shared" si="348"/>
        <v>69.8</v>
      </c>
      <c r="BZ249" s="80">
        <f t="shared" si="348"/>
        <v>87.6</v>
      </c>
      <c r="CA249" s="80">
        <f t="shared" si="348"/>
        <v>106.4</v>
      </c>
      <c r="CB249" s="80">
        <f t="shared" si="349"/>
        <v>132</v>
      </c>
      <c r="CC249" s="80">
        <f t="shared" si="349"/>
        <v>133.4</v>
      </c>
      <c r="CD249" s="80">
        <f t="shared" si="349"/>
        <v>120.8</v>
      </c>
      <c r="CE249" s="80">
        <f t="shared" si="349"/>
        <v>115.2</v>
      </c>
      <c r="CF249" s="80">
        <f t="shared" si="349"/>
        <v>96.4</v>
      </c>
      <c r="CG249" s="80">
        <f t="shared" si="349"/>
        <v>80.2</v>
      </c>
      <c r="CH249" s="80">
        <f t="shared" si="349"/>
        <v>83</v>
      </c>
      <c r="CI249" s="80">
        <f t="shared" si="349"/>
        <v>88.2</v>
      </c>
      <c r="CJ249" s="80">
        <f t="shared" si="349"/>
        <v>80.400000000000006</v>
      </c>
      <c r="CK249" s="80">
        <f t="shared" si="349"/>
        <v>89.2</v>
      </c>
      <c r="CL249" s="80">
        <f t="shared" si="350"/>
        <v>82.2</v>
      </c>
      <c r="CM249" s="80">
        <f t="shared" si="350"/>
        <v>80.8</v>
      </c>
      <c r="CN249" s="80">
        <f t="shared" si="350"/>
        <v>79.8</v>
      </c>
      <c r="CO249" s="80">
        <f t="shared" si="350"/>
        <v>88.6</v>
      </c>
      <c r="CP249" s="80">
        <f t="shared" si="350"/>
        <v>100.8</v>
      </c>
      <c r="CQ249" s="80">
        <f t="shared" si="350"/>
        <v>110.2</v>
      </c>
      <c r="CR249" s="80">
        <f t="shared" si="350"/>
        <v>111.8</v>
      </c>
      <c r="CS249" s="80">
        <f t="shared" si="350"/>
        <v>111.6</v>
      </c>
      <c r="CT249" s="80">
        <f t="shared" si="350"/>
        <v>108.6</v>
      </c>
      <c r="CU249" s="80">
        <f t="shared" si="350"/>
        <v>98.4</v>
      </c>
      <c r="CV249" s="80">
        <f t="shared" si="351"/>
        <v>94.6</v>
      </c>
      <c r="CW249" s="80">
        <f t="shared" si="351"/>
        <v>99.6</v>
      </c>
      <c r="CX249" s="80">
        <f t="shared" si="351"/>
        <v>107.6</v>
      </c>
      <c r="CY249" s="80">
        <f t="shared" si="351"/>
        <v>114.2</v>
      </c>
      <c r="CZ249" s="80">
        <f t="shared" si="351"/>
        <v>121.4</v>
      </c>
      <c r="DA249" s="80">
        <f t="shared" si="351"/>
        <v>128.4</v>
      </c>
      <c r="DB249" s="80">
        <f t="shared" si="351"/>
        <v>144.19999999999999</v>
      </c>
      <c r="DC249" s="80">
        <f t="shared" si="351"/>
        <v>150</v>
      </c>
      <c r="DD249" s="80">
        <f t="shared" si="351"/>
        <v>154.4</v>
      </c>
      <c r="DE249" s="80">
        <f t="shared" si="351"/>
        <v>155.6</v>
      </c>
      <c r="DF249" s="80">
        <f t="shared" si="352"/>
        <v>165</v>
      </c>
      <c r="DG249" s="80">
        <f t="shared" si="352"/>
        <v>160</v>
      </c>
      <c r="DH249" s="80">
        <f t="shared" si="352"/>
        <v>166.4</v>
      </c>
      <c r="DI249" s="80">
        <f t="shared" si="352"/>
        <v>168.6</v>
      </c>
      <c r="DJ249" s="80">
        <f t="shared" si="352"/>
        <v>177.4</v>
      </c>
      <c r="DK249" s="80">
        <f t="shared" si="352"/>
        <v>179</v>
      </c>
      <c r="DL249" s="80">
        <f t="shared" si="352"/>
        <v>182</v>
      </c>
      <c r="DM249" s="80">
        <f t="shared" si="352"/>
        <v>177</v>
      </c>
      <c r="DN249" s="80">
        <f t="shared" si="352"/>
        <v>178.8</v>
      </c>
      <c r="DO249" s="80">
        <f t="shared" si="352"/>
        <v>177</v>
      </c>
      <c r="DP249" s="80">
        <f t="shared" si="353"/>
        <v>176.8</v>
      </c>
      <c r="DQ249" s="80">
        <f t="shared" si="353"/>
        <v>176.8</v>
      </c>
      <c r="DR249" s="80">
        <f t="shared" si="353"/>
        <v>181.2</v>
      </c>
      <c r="DS249" s="80">
        <f t="shared" si="353"/>
        <v>186</v>
      </c>
      <c r="DT249" s="80">
        <f t="shared" si="353"/>
        <v>190.4</v>
      </c>
      <c r="DU249" s="80">
        <f t="shared" si="353"/>
        <v>189.6</v>
      </c>
      <c r="DV249" s="80">
        <f t="shared" si="353"/>
        <v>187</v>
      </c>
      <c r="DW249" s="80">
        <f t="shared" si="353"/>
        <v>182.6</v>
      </c>
      <c r="DX249" s="80">
        <f t="shared" si="353"/>
        <v>181.4</v>
      </c>
      <c r="DY249" s="80">
        <f t="shared" si="353"/>
        <v>179.8</v>
      </c>
      <c r="DZ249" s="80">
        <f t="shared" si="353"/>
        <v>182.4</v>
      </c>
      <c r="EA249" s="80">
        <f t="shared" si="353"/>
        <v>185.8</v>
      </c>
      <c r="EB249" s="80" t="e">
        <f t="shared" si="353"/>
        <v>#N/A</v>
      </c>
      <c r="EC249" s="80" t="e">
        <f t="shared" si="353"/>
        <v>#N/A</v>
      </c>
      <c r="ED249">
        <v>1</v>
      </c>
      <c r="EF249" s="10">
        <f t="shared" ca="1" si="354"/>
        <v>189.6</v>
      </c>
      <c r="EG249" s="10">
        <f t="shared" ca="1" si="354"/>
        <v>187</v>
      </c>
      <c r="EH249" s="10">
        <f t="shared" ca="1" si="354"/>
        <v>182.6</v>
      </c>
      <c r="EI249" s="10">
        <f t="shared" ca="1" si="354"/>
        <v>181.4</v>
      </c>
      <c r="EJ249" s="10">
        <f t="shared" ca="1" si="354"/>
        <v>179.8</v>
      </c>
      <c r="EK249" s="10">
        <f t="shared" ca="1" si="354"/>
        <v>182.4</v>
      </c>
      <c r="EL249" s="10">
        <f t="shared" ca="1" si="354"/>
        <v>185.8</v>
      </c>
      <c r="EM249" s="10">
        <f t="shared" ca="1" si="288"/>
        <v>184.08571428571432</v>
      </c>
      <c r="EO249" s="10">
        <f t="array" ref="EO249">MAX(IF(ISNA(J249:EC249),"",J249:EC249))</f>
        <v>190.4</v>
      </c>
      <c r="EP249" s="52">
        <f t="shared" ca="1" si="289"/>
        <v>0.96683673469387765</v>
      </c>
    </row>
    <row r="250" spans="1:146" ht="30" hidden="1" customHeight="1" x14ac:dyDescent="0.25">
      <c r="A250" s="81">
        <f>VLOOKUP(D250,Countries!$D$5:$F$254,3,FALSE)</f>
        <v>600</v>
      </c>
      <c r="B250" s="86">
        <f t="shared" ca="1" si="283"/>
        <v>0.10714285714285714</v>
      </c>
      <c r="C250" s="80" t="str">
        <f>VLOOKUP(D250,Countries!$D$5:$E$254,2,FALSE)</f>
        <v>Africa</v>
      </c>
      <c r="D250" s="80" t="str">
        <f>Infections!A185</f>
        <v>Western Sahara</v>
      </c>
      <c r="E250" s="80">
        <f t="shared" ca="1" si="284"/>
        <v>9</v>
      </c>
      <c r="F250" s="81">
        <f t="shared" ca="1" si="285"/>
        <v>8.5714285714285715E-2</v>
      </c>
      <c r="G250" s="80"/>
      <c r="H250" s="80">
        <f t="shared" si="286"/>
        <v>0</v>
      </c>
      <c r="I250" s="80">
        <f t="shared" si="287"/>
        <v>0</v>
      </c>
      <c r="J250" s="80" t="e">
        <f t="shared" si="342"/>
        <v>#N/A</v>
      </c>
      <c r="K250" s="80" t="e">
        <f t="shared" si="342"/>
        <v>#N/A</v>
      </c>
      <c r="L250" s="80" t="e">
        <f t="shared" si="342"/>
        <v>#N/A</v>
      </c>
      <c r="M250" s="80">
        <f t="shared" si="342"/>
        <v>0</v>
      </c>
      <c r="N250" s="80">
        <f t="shared" si="342"/>
        <v>0</v>
      </c>
      <c r="O250" s="80">
        <f t="shared" si="342"/>
        <v>0</v>
      </c>
      <c r="P250" s="80">
        <f t="shared" si="342"/>
        <v>0</v>
      </c>
      <c r="Q250" s="80">
        <f t="shared" si="342"/>
        <v>0</v>
      </c>
      <c r="R250" s="80">
        <f t="shared" si="342"/>
        <v>0</v>
      </c>
      <c r="S250" s="80">
        <f t="shared" si="342"/>
        <v>0</v>
      </c>
      <c r="T250" s="80">
        <f t="shared" si="343"/>
        <v>0</v>
      </c>
      <c r="U250" s="80">
        <f t="shared" si="343"/>
        <v>0</v>
      </c>
      <c r="V250" s="80">
        <f t="shared" si="343"/>
        <v>0</v>
      </c>
      <c r="W250" s="80">
        <f t="shared" si="343"/>
        <v>0</v>
      </c>
      <c r="X250" s="80">
        <f t="shared" si="343"/>
        <v>0</v>
      </c>
      <c r="Y250" s="80">
        <f t="shared" si="343"/>
        <v>0</v>
      </c>
      <c r="Z250" s="80">
        <f t="shared" si="343"/>
        <v>0</v>
      </c>
      <c r="AA250" s="80">
        <f t="shared" si="343"/>
        <v>0</v>
      </c>
      <c r="AB250" s="80">
        <f t="shared" si="343"/>
        <v>0</v>
      </c>
      <c r="AC250" s="80">
        <f t="shared" si="343"/>
        <v>0</v>
      </c>
      <c r="AD250" s="80">
        <f t="shared" si="344"/>
        <v>0</v>
      </c>
      <c r="AE250" s="80">
        <f t="shared" si="344"/>
        <v>0</v>
      </c>
      <c r="AF250" s="80">
        <f t="shared" si="344"/>
        <v>0</v>
      </c>
      <c r="AG250" s="80">
        <f t="shared" si="344"/>
        <v>0</v>
      </c>
      <c r="AH250" s="80">
        <f t="shared" si="344"/>
        <v>0</v>
      </c>
      <c r="AI250" s="80">
        <f t="shared" si="344"/>
        <v>0</v>
      </c>
      <c r="AJ250" s="80">
        <f t="shared" si="344"/>
        <v>0</v>
      </c>
      <c r="AK250" s="80">
        <f t="shared" si="344"/>
        <v>0</v>
      </c>
      <c r="AL250" s="80">
        <f t="shared" si="344"/>
        <v>0</v>
      </c>
      <c r="AM250" s="80">
        <f t="shared" si="344"/>
        <v>0</v>
      </c>
      <c r="AN250" s="80">
        <f t="shared" si="345"/>
        <v>0</v>
      </c>
      <c r="AO250" s="80">
        <f t="shared" si="345"/>
        <v>0</v>
      </c>
      <c r="AP250" s="80">
        <f t="shared" si="345"/>
        <v>0</v>
      </c>
      <c r="AQ250" s="80">
        <f t="shared" si="345"/>
        <v>0</v>
      </c>
      <c r="AR250" s="80">
        <f t="shared" si="345"/>
        <v>0</v>
      </c>
      <c r="AS250" s="80">
        <f t="shared" si="345"/>
        <v>0</v>
      </c>
      <c r="AT250" s="80">
        <f t="shared" si="345"/>
        <v>0</v>
      </c>
      <c r="AU250" s="80">
        <f t="shared" si="345"/>
        <v>0</v>
      </c>
      <c r="AV250" s="80">
        <f t="shared" si="345"/>
        <v>0</v>
      </c>
      <c r="AW250" s="80">
        <f t="shared" si="345"/>
        <v>0</v>
      </c>
      <c r="AX250" s="80">
        <f t="shared" si="346"/>
        <v>0</v>
      </c>
      <c r="AY250" s="80">
        <f t="shared" si="346"/>
        <v>0</v>
      </c>
      <c r="AZ250" s="80">
        <f t="shared" si="346"/>
        <v>0</v>
      </c>
      <c r="BA250" s="80">
        <f t="shared" si="346"/>
        <v>0</v>
      </c>
      <c r="BB250" s="80">
        <f t="shared" si="346"/>
        <v>0</v>
      </c>
      <c r="BC250" s="80">
        <f t="shared" si="346"/>
        <v>0</v>
      </c>
      <c r="BD250" s="80">
        <f t="shared" si="346"/>
        <v>0</v>
      </c>
      <c r="BE250" s="80">
        <f t="shared" si="346"/>
        <v>0</v>
      </c>
      <c r="BF250" s="80">
        <f t="shared" si="346"/>
        <v>0</v>
      </c>
      <c r="BG250" s="80">
        <f t="shared" si="346"/>
        <v>0</v>
      </c>
      <c r="BH250" s="80">
        <f t="shared" si="347"/>
        <v>0</v>
      </c>
      <c r="BI250" s="80">
        <f t="shared" si="347"/>
        <v>0</v>
      </c>
      <c r="BJ250" s="80">
        <f t="shared" si="347"/>
        <v>0</v>
      </c>
      <c r="BK250" s="80">
        <f t="shared" si="347"/>
        <v>0</v>
      </c>
      <c r="BL250" s="80">
        <f t="shared" si="347"/>
        <v>0</v>
      </c>
      <c r="BM250" s="80">
        <f t="shared" si="347"/>
        <v>0</v>
      </c>
      <c r="BN250" s="80">
        <f t="shared" si="347"/>
        <v>0</v>
      </c>
      <c r="BO250" s="80">
        <f t="shared" si="347"/>
        <v>0</v>
      </c>
      <c r="BP250" s="80">
        <f t="shared" si="347"/>
        <v>0</v>
      </c>
      <c r="BQ250" s="80">
        <f t="shared" si="347"/>
        <v>0</v>
      </c>
      <c r="BR250" s="80">
        <f t="shared" si="348"/>
        <v>0</v>
      </c>
      <c r="BS250" s="80">
        <f t="shared" si="348"/>
        <v>0</v>
      </c>
      <c r="BT250" s="80">
        <f t="shared" si="348"/>
        <v>0</v>
      </c>
      <c r="BU250" s="80">
        <f t="shared" si="348"/>
        <v>0</v>
      </c>
      <c r="BV250" s="80">
        <f t="shared" si="348"/>
        <v>0</v>
      </c>
      <c r="BW250" s="80">
        <f t="shared" si="348"/>
        <v>0</v>
      </c>
      <c r="BX250" s="80">
        <f t="shared" si="348"/>
        <v>0</v>
      </c>
      <c r="BY250" s="80">
        <f t="shared" si="348"/>
        <v>0</v>
      </c>
      <c r="BZ250" s="80">
        <f t="shared" si="348"/>
        <v>0</v>
      </c>
      <c r="CA250" s="80">
        <f t="shared" si="348"/>
        <v>0</v>
      </c>
      <c r="CB250" s="80">
        <f t="shared" si="349"/>
        <v>0</v>
      </c>
      <c r="CC250" s="80">
        <f t="shared" si="349"/>
        <v>0</v>
      </c>
      <c r="CD250" s="80">
        <f t="shared" si="349"/>
        <v>0.8</v>
      </c>
      <c r="CE250" s="80">
        <f t="shared" si="349"/>
        <v>0.8</v>
      </c>
      <c r="CF250" s="80">
        <f t="shared" si="349"/>
        <v>0.8</v>
      </c>
      <c r="CG250" s="80">
        <f t="shared" si="349"/>
        <v>0.8</v>
      </c>
      <c r="CH250" s="80">
        <f t="shared" si="349"/>
        <v>0.8</v>
      </c>
      <c r="CI250" s="80">
        <f t="shared" si="349"/>
        <v>0</v>
      </c>
      <c r="CJ250" s="80">
        <f t="shared" si="349"/>
        <v>0</v>
      </c>
      <c r="CK250" s="80">
        <f t="shared" si="349"/>
        <v>0.4</v>
      </c>
      <c r="CL250" s="80">
        <f t="shared" si="350"/>
        <v>0.4</v>
      </c>
      <c r="CM250" s="80">
        <f t="shared" si="350"/>
        <v>0.4</v>
      </c>
      <c r="CN250" s="80">
        <f t="shared" si="350"/>
        <v>0.4</v>
      </c>
      <c r="CO250" s="80">
        <f t="shared" si="350"/>
        <v>0.4</v>
      </c>
      <c r="CP250" s="80">
        <f t="shared" si="350"/>
        <v>0</v>
      </c>
      <c r="CQ250" s="80">
        <f t="shared" si="350"/>
        <v>0</v>
      </c>
      <c r="CR250" s="80">
        <f t="shared" si="350"/>
        <v>0</v>
      </c>
      <c r="CS250" s="80">
        <f t="shared" si="350"/>
        <v>0</v>
      </c>
      <c r="CT250" s="80">
        <f t="shared" si="350"/>
        <v>0</v>
      </c>
      <c r="CU250" s="80">
        <f t="shared" si="350"/>
        <v>0</v>
      </c>
      <c r="CV250" s="80">
        <f t="shared" si="351"/>
        <v>0</v>
      </c>
      <c r="CW250" s="80">
        <f t="shared" si="351"/>
        <v>0</v>
      </c>
      <c r="CX250" s="80">
        <f t="shared" si="351"/>
        <v>0</v>
      </c>
      <c r="CY250" s="80">
        <f t="shared" si="351"/>
        <v>0</v>
      </c>
      <c r="CZ250" s="80">
        <f t="shared" si="351"/>
        <v>0</v>
      </c>
      <c r="DA250" s="80">
        <f t="shared" si="351"/>
        <v>0</v>
      </c>
      <c r="DB250" s="80">
        <f t="shared" si="351"/>
        <v>0</v>
      </c>
      <c r="DC250" s="80">
        <f t="shared" si="351"/>
        <v>0</v>
      </c>
      <c r="DD250" s="80">
        <f t="shared" si="351"/>
        <v>0</v>
      </c>
      <c r="DE250" s="80">
        <f t="shared" si="351"/>
        <v>0</v>
      </c>
      <c r="DF250" s="80">
        <f t="shared" si="352"/>
        <v>0</v>
      </c>
      <c r="DG250" s="80">
        <f t="shared" si="352"/>
        <v>0</v>
      </c>
      <c r="DH250" s="80">
        <f t="shared" si="352"/>
        <v>0</v>
      </c>
      <c r="DI250" s="80">
        <f t="shared" si="352"/>
        <v>0</v>
      </c>
      <c r="DJ250" s="80">
        <f t="shared" si="352"/>
        <v>0</v>
      </c>
      <c r="DK250" s="80">
        <f t="shared" si="352"/>
        <v>0</v>
      </c>
      <c r="DL250" s="80">
        <f t="shared" si="352"/>
        <v>0</v>
      </c>
      <c r="DM250" s="80">
        <f t="shared" si="352"/>
        <v>0</v>
      </c>
      <c r="DN250" s="80">
        <f t="shared" si="352"/>
        <v>0</v>
      </c>
      <c r="DO250" s="80">
        <f t="shared" si="352"/>
        <v>0</v>
      </c>
      <c r="DP250" s="80">
        <f t="shared" si="353"/>
        <v>0</v>
      </c>
      <c r="DQ250" s="80">
        <f t="shared" si="353"/>
        <v>0</v>
      </c>
      <c r="DR250" s="80">
        <f t="shared" si="353"/>
        <v>0</v>
      </c>
      <c r="DS250" s="80">
        <f t="shared" si="353"/>
        <v>0</v>
      </c>
      <c r="DT250" s="80">
        <f t="shared" si="353"/>
        <v>0</v>
      </c>
      <c r="DU250" s="80">
        <f t="shared" si="353"/>
        <v>0</v>
      </c>
      <c r="DV250" s="80">
        <f t="shared" si="353"/>
        <v>0</v>
      </c>
      <c r="DW250" s="80">
        <f t="shared" si="353"/>
        <v>0</v>
      </c>
      <c r="DX250" s="80">
        <f t="shared" si="353"/>
        <v>0</v>
      </c>
      <c r="DY250" s="80">
        <f t="shared" si="353"/>
        <v>0</v>
      </c>
      <c r="DZ250" s="80">
        <f t="shared" si="353"/>
        <v>0</v>
      </c>
      <c r="EA250" s="80">
        <f t="shared" si="353"/>
        <v>0.6</v>
      </c>
      <c r="EB250" s="80" t="e">
        <f t="shared" si="353"/>
        <v>#N/A</v>
      </c>
      <c r="EC250" s="80" t="e">
        <f t="shared" si="353"/>
        <v>#N/A</v>
      </c>
      <c r="ED250">
        <v>1</v>
      </c>
      <c r="EF250" s="10">
        <f t="shared" ca="1" si="354"/>
        <v>0</v>
      </c>
      <c r="EG250" s="10">
        <f t="shared" ca="1" si="354"/>
        <v>0</v>
      </c>
      <c r="EH250" s="10">
        <f t="shared" ca="1" si="354"/>
        <v>0</v>
      </c>
      <c r="EI250" s="10">
        <f t="shared" ca="1" si="354"/>
        <v>0</v>
      </c>
      <c r="EJ250" s="10">
        <f t="shared" ca="1" si="354"/>
        <v>0</v>
      </c>
      <c r="EK250" s="10">
        <f t="shared" ca="1" si="354"/>
        <v>0</v>
      </c>
      <c r="EL250" s="10">
        <f t="shared" ca="1" si="354"/>
        <v>0.6</v>
      </c>
      <c r="EM250" s="10">
        <f t="shared" ca="1" si="288"/>
        <v>8.5714285714285715E-2</v>
      </c>
      <c r="EO250" s="10">
        <f t="array" ref="EO250">MAX(IF(ISNA(J250:EC250),"",J250:EC250))</f>
        <v>0.8</v>
      </c>
      <c r="EP250" s="52">
        <f t="shared" ca="1" si="289"/>
        <v>0.10714285714285714</v>
      </c>
    </row>
    <row r="251" spans="1:146" ht="30" hidden="1" customHeight="1" x14ac:dyDescent="0.25">
      <c r="A251" s="81">
        <f>VLOOKUP(D251,Countries!$D$5:$F$254,3,FALSE)</f>
        <v>55465</v>
      </c>
      <c r="B251" s="86">
        <f t="shared" si="283"/>
        <v>1</v>
      </c>
      <c r="C251" s="80" t="str">
        <f>VLOOKUP(D251,Countries!$D$5:$E$254,2,FALSE)</f>
        <v>USA</v>
      </c>
      <c r="D251" s="80" t="str">
        <f>Infections!A190</f>
        <v>American Samoa</v>
      </c>
      <c r="E251" s="80">
        <f t="shared" ca="1" si="284"/>
        <v>0</v>
      </c>
      <c r="F251" s="81">
        <f t="shared" ca="1" si="285"/>
        <v>0</v>
      </c>
      <c r="G251" s="80"/>
      <c r="H251" s="80">
        <f t="shared" si="286"/>
        <v>0</v>
      </c>
      <c r="I251" s="80">
        <f t="shared" si="287"/>
        <v>0</v>
      </c>
      <c r="J251" s="80" t="e">
        <f t="shared" si="342"/>
        <v>#N/A</v>
      </c>
      <c r="K251" s="80" t="e">
        <f t="shared" si="342"/>
        <v>#N/A</v>
      </c>
      <c r="L251" s="80" t="e">
        <f t="shared" si="342"/>
        <v>#N/A</v>
      </c>
      <c r="M251" s="80">
        <f t="shared" si="342"/>
        <v>0</v>
      </c>
      <c r="N251" s="80">
        <f t="shared" si="342"/>
        <v>0</v>
      </c>
      <c r="O251" s="80">
        <f t="shared" si="342"/>
        <v>0</v>
      </c>
      <c r="P251" s="80">
        <f t="shared" si="342"/>
        <v>0</v>
      </c>
      <c r="Q251" s="80">
        <f t="shared" si="342"/>
        <v>0</v>
      </c>
      <c r="R251" s="80">
        <f t="shared" si="342"/>
        <v>0</v>
      </c>
      <c r="S251" s="80">
        <f t="shared" si="342"/>
        <v>0</v>
      </c>
      <c r="T251" s="80">
        <f t="shared" si="343"/>
        <v>0</v>
      </c>
      <c r="U251" s="80">
        <f t="shared" si="343"/>
        <v>0</v>
      </c>
      <c r="V251" s="80">
        <f t="shared" si="343"/>
        <v>0</v>
      </c>
      <c r="W251" s="80">
        <f t="shared" si="343"/>
        <v>0</v>
      </c>
      <c r="X251" s="80">
        <f t="shared" si="343"/>
        <v>0</v>
      </c>
      <c r="Y251" s="80">
        <f t="shared" si="343"/>
        <v>0</v>
      </c>
      <c r="Z251" s="80">
        <f t="shared" si="343"/>
        <v>0</v>
      </c>
      <c r="AA251" s="80">
        <f t="shared" si="343"/>
        <v>0</v>
      </c>
      <c r="AB251" s="80">
        <f t="shared" si="343"/>
        <v>0</v>
      </c>
      <c r="AC251" s="80">
        <f t="shared" si="343"/>
        <v>0</v>
      </c>
      <c r="AD251" s="80">
        <f t="shared" si="344"/>
        <v>0</v>
      </c>
      <c r="AE251" s="80">
        <f t="shared" si="344"/>
        <v>0</v>
      </c>
      <c r="AF251" s="80">
        <f t="shared" si="344"/>
        <v>0</v>
      </c>
      <c r="AG251" s="80">
        <f t="shared" si="344"/>
        <v>0</v>
      </c>
      <c r="AH251" s="80">
        <f t="shared" si="344"/>
        <v>0</v>
      </c>
      <c r="AI251" s="80">
        <f t="shared" si="344"/>
        <v>0</v>
      </c>
      <c r="AJ251" s="80">
        <f t="shared" si="344"/>
        <v>0</v>
      </c>
      <c r="AK251" s="80">
        <f t="shared" si="344"/>
        <v>0</v>
      </c>
      <c r="AL251" s="80">
        <f t="shared" si="344"/>
        <v>0</v>
      </c>
      <c r="AM251" s="80">
        <f t="shared" si="344"/>
        <v>0</v>
      </c>
      <c r="AN251" s="80">
        <f t="shared" si="345"/>
        <v>0</v>
      </c>
      <c r="AO251" s="80">
        <f t="shared" si="345"/>
        <v>0</v>
      </c>
      <c r="AP251" s="80">
        <f t="shared" si="345"/>
        <v>0</v>
      </c>
      <c r="AQ251" s="80">
        <f t="shared" si="345"/>
        <v>0</v>
      </c>
      <c r="AR251" s="80">
        <f t="shared" si="345"/>
        <v>0</v>
      </c>
      <c r="AS251" s="80">
        <f t="shared" si="345"/>
        <v>0</v>
      </c>
      <c r="AT251" s="80">
        <f t="shared" si="345"/>
        <v>0</v>
      </c>
      <c r="AU251" s="80">
        <f t="shared" si="345"/>
        <v>0</v>
      </c>
      <c r="AV251" s="80">
        <f t="shared" si="345"/>
        <v>0</v>
      </c>
      <c r="AW251" s="80">
        <f t="shared" si="345"/>
        <v>0</v>
      </c>
      <c r="AX251" s="80">
        <f t="shared" si="346"/>
        <v>0</v>
      </c>
      <c r="AY251" s="80">
        <f t="shared" si="346"/>
        <v>0</v>
      </c>
      <c r="AZ251" s="80">
        <f t="shared" si="346"/>
        <v>0</v>
      </c>
      <c r="BA251" s="80">
        <f t="shared" si="346"/>
        <v>0</v>
      </c>
      <c r="BB251" s="80">
        <f t="shared" si="346"/>
        <v>0</v>
      </c>
      <c r="BC251" s="80">
        <f t="shared" si="346"/>
        <v>0</v>
      </c>
      <c r="BD251" s="80">
        <f t="shared" si="346"/>
        <v>0</v>
      </c>
      <c r="BE251" s="80">
        <f t="shared" si="346"/>
        <v>0</v>
      </c>
      <c r="BF251" s="80">
        <f t="shared" si="346"/>
        <v>0</v>
      </c>
      <c r="BG251" s="80">
        <f t="shared" si="346"/>
        <v>0</v>
      </c>
      <c r="BH251" s="80">
        <f t="shared" si="347"/>
        <v>0</v>
      </c>
      <c r="BI251" s="80">
        <f t="shared" si="347"/>
        <v>0</v>
      </c>
      <c r="BJ251" s="80">
        <f t="shared" si="347"/>
        <v>0</v>
      </c>
      <c r="BK251" s="80">
        <f t="shared" si="347"/>
        <v>0</v>
      </c>
      <c r="BL251" s="80">
        <f t="shared" si="347"/>
        <v>0</v>
      </c>
      <c r="BM251" s="80">
        <f t="shared" si="347"/>
        <v>0</v>
      </c>
      <c r="BN251" s="80">
        <f t="shared" si="347"/>
        <v>0</v>
      </c>
      <c r="BO251" s="80">
        <f t="shared" si="347"/>
        <v>0</v>
      </c>
      <c r="BP251" s="80">
        <f t="shared" si="347"/>
        <v>0</v>
      </c>
      <c r="BQ251" s="80">
        <f t="shared" si="347"/>
        <v>0</v>
      </c>
      <c r="BR251" s="80">
        <f t="shared" si="348"/>
        <v>0</v>
      </c>
      <c r="BS251" s="80">
        <f t="shared" si="348"/>
        <v>0</v>
      </c>
      <c r="BT251" s="80">
        <f t="shared" si="348"/>
        <v>0</v>
      </c>
      <c r="BU251" s="80">
        <f t="shared" si="348"/>
        <v>0</v>
      </c>
      <c r="BV251" s="80">
        <f t="shared" si="348"/>
        <v>0</v>
      </c>
      <c r="BW251" s="80">
        <f t="shared" si="348"/>
        <v>0</v>
      </c>
      <c r="BX251" s="80">
        <f t="shared" si="348"/>
        <v>0</v>
      </c>
      <c r="BY251" s="80">
        <f t="shared" si="348"/>
        <v>0</v>
      </c>
      <c r="BZ251" s="80">
        <f t="shared" si="348"/>
        <v>0</v>
      </c>
      <c r="CA251" s="80">
        <f t="shared" si="348"/>
        <v>0</v>
      </c>
      <c r="CB251" s="80">
        <f t="shared" si="349"/>
        <v>0</v>
      </c>
      <c r="CC251" s="80">
        <f t="shared" si="349"/>
        <v>0</v>
      </c>
      <c r="CD251" s="80">
        <f t="shared" si="349"/>
        <v>0</v>
      </c>
      <c r="CE251" s="80">
        <f t="shared" si="349"/>
        <v>0</v>
      </c>
      <c r="CF251" s="80">
        <f t="shared" si="349"/>
        <v>0</v>
      </c>
      <c r="CG251" s="80">
        <f t="shared" si="349"/>
        <v>0</v>
      </c>
      <c r="CH251" s="80">
        <f t="shared" si="349"/>
        <v>0</v>
      </c>
      <c r="CI251" s="80">
        <f t="shared" si="349"/>
        <v>0</v>
      </c>
      <c r="CJ251" s="80">
        <f t="shared" si="349"/>
        <v>0</v>
      </c>
      <c r="CK251" s="80">
        <f t="shared" si="349"/>
        <v>0</v>
      </c>
      <c r="CL251" s="80">
        <f t="shared" si="350"/>
        <v>0</v>
      </c>
      <c r="CM251" s="80">
        <f t="shared" si="350"/>
        <v>0</v>
      </c>
      <c r="CN251" s="80">
        <f t="shared" si="350"/>
        <v>0</v>
      </c>
      <c r="CO251" s="80">
        <f t="shared" si="350"/>
        <v>0</v>
      </c>
      <c r="CP251" s="80">
        <f t="shared" si="350"/>
        <v>0</v>
      </c>
      <c r="CQ251" s="80">
        <f t="shared" si="350"/>
        <v>0</v>
      </c>
      <c r="CR251" s="80">
        <f t="shared" si="350"/>
        <v>0</v>
      </c>
      <c r="CS251" s="80">
        <f t="shared" si="350"/>
        <v>0</v>
      </c>
      <c r="CT251" s="80">
        <f t="shared" si="350"/>
        <v>0</v>
      </c>
      <c r="CU251" s="80">
        <f t="shared" si="350"/>
        <v>0</v>
      </c>
      <c r="CV251" s="80">
        <f t="shared" si="351"/>
        <v>0</v>
      </c>
      <c r="CW251" s="80">
        <f t="shared" si="351"/>
        <v>0</v>
      </c>
      <c r="CX251" s="80">
        <f t="shared" si="351"/>
        <v>0</v>
      </c>
      <c r="CY251" s="80">
        <f t="shared" si="351"/>
        <v>0</v>
      </c>
      <c r="CZ251" s="80">
        <f t="shared" si="351"/>
        <v>0</v>
      </c>
      <c r="DA251" s="80">
        <f t="shared" si="351"/>
        <v>0</v>
      </c>
      <c r="DB251" s="80">
        <f t="shared" si="351"/>
        <v>0</v>
      </c>
      <c r="DC251" s="80">
        <f t="shared" si="351"/>
        <v>0</v>
      </c>
      <c r="DD251" s="80">
        <f t="shared" si="351"/>
        <v>0</v>
      </c>
      <c r="DE251" s="80">
        <f t="shared" si="351"/>
        <v>0</v>
      </c>
      <c r="DF251" s="80">
        <f t="shared" si="352"/>
        <v>0</v>
      </c>
      <c r="DG251" s="80">
        <f t="shared" si="352"/>
        <v>0</v>
      </c>
      <c r="DH251" s="80">
        <f t="shared" si="352"/>
        <v>0</v>
      </c>
      <c r="DI251" s="80">
        <f t="shared" si="352"/>
        <v>0</v>
      </c>
      <c r="DJ251" s="80">
        <f t="shared" si="352"/>
        <v>0</v>
      </c>
      <c r="DK251" s="80">
        <f t="shared" si="352"/>
        <v>0</v>
      </c>
      <c r="DL251" s="80">
        <f t="shared" si="352"/>
        <v>0</v>
      </c>
      <c r="DM251" s="80">
        <f t="shared" si="352"/>
        <v>0</v>
      </c>
      <c r="DN251" s="80">
        <f t="shared" si="352"/>
        <v>0</v>
      </c>
      <c r="DO251" s="80">
        <f t="shared" si="352"/>
        <v>0</v>
      </c>
      <c r="DP251" s="80">
        <f t="shared" si="353"/>
        <v>0</v>
      </c>
      <c r="DQ251" s="80">
        <f t="shared" si="353"/>
        <v>0</v>
      </c>
      <c r="DR251" s="80">
        <f t="shared" si="353"/>
        <v>0</v>
      </c>
      <c r="DS251" s="80">
        <f t="shared" si="353"/>
        <v>0</v>
      </c>
      <c r="DT251" s="80">
        <f t="shared" si="353"/>
        <v>0</v>
      </c>
      <c r="DU251" s="80">
        <f t="shared" si="353"/>
        <v>0</v>
      </c>
      <c r="DV251" s="80">
        <f t="shared" si="353"/>
        <v>0</v>
      </c>
      <c r="DW251" s="80">
        <f t="shared" si="353"/>
        <v>0</v>
      </c>
      <c r="DX251" s="80">
        <f t="shared" si="353"/>
        <v>0</v>
      </c>
      <c r="DY251" s="80">
        <f t="shared" si="353"/>
        <v>0</v>
      </c>
      <c r="DZ251" s="80">
        <f t="shared" si="353"/>
        <v>0</v>
      </c>
      <c r="EA251" s="80">
        <f t="shared" si="353"/>
        <v>0</v>
      </c>
      <c r="EB251" s="80" t="e">
        <f t="shared" si="353"/>
        <v>#N/A</v>
      </c>
      <c r="EC251" s="80" t="e">
        <f t="shared" si="353"/>
        <v>#N/A</v>
      </c>
      <c r="ED251">
        <v>1</v>
      </c>
      <c r="EF251" s="10">
        <f t="shared" ca="1" si="354"/>
        <v>0</v>
      </c>
      <c r="EG251" s="10">
        <f t="shared" ca="1" si="354"/>
        <v>0</v>
      </c>
      <c r="EH251" s="10">
        <f t="shared" ca="1" si="354"/>
        <v>0</v>
      </c>
      <c r="EI251" s="10">
        <f t="shared" ca="1" si="354"/>
        <v>0</v>
      </c>
      <c r="EJ251" s="10">
        <f t="shared" ca="1" si="354"/>
        <v>0</v>
      </c>
      <c r="EK251" s="10">
        <f t="shared" ca="1" si="354"/>
        <v>0</v>
      </c>
      <c r="EL251" s="10">
        <f t="shared" ca="1" si="354"/>
        <v>0</v>
      </c>
      <c r="EM251" s="10">
        <f t="shared" ca="1" si="288"/>
        <v>0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customHeight="1" x14ac:dyDescent="0.25">
      <c r="A252" s="81">
        <f>VLOOKUP(D252,Countries!$D$5:$F$254,3,FALSE)</f>
        <v>8540000</v>
      </c>
      <c r="B252" s="86">
        <f t="shared" ca="1" si="283"/>
        <v>0.94582129020355454</v>
      </c>
      <c r="C252" s="80" t="str">
        <f>VLOOKUP(D252,Countries!$D$5:$E$254,2,FALSE)</f>
        <v>USA</v>
      </c>
      <c r="D252" s="80" t="str">
        <f>Infections!A240</f>
        <v>Virginia</v>
      </c>
      <c r="E252" s="81">
        <f t="shared" ca="1" si="284"/>
        <v>36244</v>
      </c>
      <c r="F252" s="81">
        <f t="shared" ca="1" si="285"/>
        <v>878.85714285714289</v>
      </c>
      <c r="G252" s="80"/>
      <c r="H252" s="80">
        <f t="shared" si="286"/>
        <v>0</v>
      </c>
      <c r="I252" s="80">
        <f t="shared" si="287"/>
        <v>0</v>
      </c>
      <c r="J252" s="80" t="e">
        <f t="shared" si="342"/>
        <v>#N/A</v>
      </c>
      <c r="K252" s="80" t="e">
        <f t="shared" si="342"/>
        <v>#N/A</v>
      </c>
      <c r="L252" s="80" t="e">
        <f t="shared" si="342"/>
        <v>#N/A</v>
      </c>
      <c r="M252" s="80">
        <f t="shared" si="342"/>
        <v>0</v>
      </c>
      <c r="N252" s="80">
        <f t="shared" si="342"/>
        <v>0</v>
      </c>
      <c r="O252" s="80">
        <f t="shared" si="342"/>
        <v>0</v>
      </c>
      <c r="P252" s="80">
        <f t="shared" si="342"/>
        <v>0</v>
      </c>
      <c r="Q252" s="80">
        <f t="shared" si="342"/>
        <v>0</v>
      </c>
      <c r="R252" s="80">
        <f t="shared" si="342"/>
        <v>0</v>
      </c>
      <c r="S252" s="80">
        <f t="shared" si="342"/>
        <v>0</v>
      </c>
      <c r="T252" s="80">
        <f t="shared" si="343"/>
        <v>0</v>
      </c>
      <c r="U252" s="80">
        <f t="shared" si="343"/>
        <v>0</v>
      </c>
      <c r="V252" s="80">
        <f t="shared" si="343"/>
        <v>0</v>
      </c>
      <c r="W252" s="80">
        <f t="shared" si="343"/>
        <v>0</v>
      </c>
      <c r="X252" s="80">
        <f t="shared" si="343"/>
        <v>0</v>
      </c>
      <c r="Y252" s="80">
        <f t="shared" si="343"/>
        <v>0</v>
      </c>
      <c r="Z252" s="80">
        <f t="shared" si="343"/>
        <v>0</v>
      </c>
      <c r="AA252" s="80">
        <f t="shared" si="343"/>
        <v>0</v>
      </c>
      <c r="AB252" s="80">
        <f t="shared" si="343"/>
        <v>0</v>
      </c>
      <c r="AC252" s="80">
        <f t="shared" si="343"/>
        <v>0</v>
      </c>
      <c r="AD252" s="80">
        <f t="shared" si="344"/>
        <v>0</v>
      </c>
      <c r="AE252" s="80">
        <f t="shared" si="344"/>
        <v>0</v>
      </c>
      <c r="AF252" s="80">
        <f t="shared" si="344"/>
        <v>0</v>
      </c>
      <c r="AG252" s="80">
        <f t="shared" si="344"/>
        <v>0</v>
      </c>
      <c r="AH252" s="80">
        <f t="shared" si="344"/>
        <v>0</v>
      </c>
      <c r="AI252" s="80">
        <f t="shared" si="344"/>
        <v>0</v>
      </c>
      <c r="AJ252" s="80">
        <f t="shared" si="344"/>
        <v>0</v>
      </c>
      <c r="AK252" s="80">
        <f t="shared" si="344"/>
        <v>0</v>
      </c>
      <c r="AL252" s="80">
        <f t="shared" si="344"/>
        <v>0</v>
      </c>
      <c r="AM252" s="80">
        <f t="shared" si="344"/>
        <v>0</v>
      </c>
      <c r="AN252" s="80">
        <f t="shared" si="345"/>
        <v>0</v>
      </c>
      <c r="AO252" s="80">
        <f t="shared" si="345"/>
        <v>0</v>
      </c>
      <c r="AP252" s="80">
        <f t="shared" si="345"/>
        <v>0</v>
      </c>
      <c r="AQ252" s="80">
        <f t="shared" si="345"/>
        <v>0</v>
      </c>
      <c r="AR252" s="80">
        <f t="shared" si="345"/>
        <v>0</v>
      </c>
      <c r="AS252" s="80">
        <f t="shared" si="345"/>
        <v>0</v>
      </c>
      <c r="AT252" s="80">
        <f t="shared" si="345"/>
        <v>0</v>
      </c>
      <c r="AU252" s="80">
        <f t="shared" si="345"/>
        <v>0</v>
      </c>
      <c r="AV252" s="80">
        <f t="shared" si="345"/>
        <v>0</v>
      </c>
      <c r="AW252" s="80">
        <f t="shared" si="345"/>
        <v>0</v>
      </c>
      <c r="AX252" s="80">
        <f t="shared" si="346"/>
        <v>0</v>
      </c>
      <c r="AY252" s="80">
        <f t="shared" si="346"/>
        <v>0</v>
      </c>
      <c r="AZ252" s="80">
        <f t="shared" si="346"/>
        <v>0</v>
      </c>
      <c r="BA252" s="80">
        <f t="shared" si="346"/>
        <v>0</v>
      </c>
      <c r="BB252" s="80">
        <f t="shared" si="346"/>
        <v>0.4</v>
      </c>
      <c r="BC252" s="80">
        <f t="shared" si="346"/>
        <v>0.4</v>
      </c>
      <c r="BD252" s="80">
        <f t="shared" si="346"/>
        <v>1.6</v>
      </c>
      <c r="BE252" s="80">
        <f t="shared" si="346"/>
        <v>1.8</v>
      </c>
      <c r="BF252" s="80">
        <f t="shared" si="346"/>
        <v>2.4</v>
      </c>
      <c r="BG252" s="80">
        <f t="shared" si="346"/>
        <v>4.8</v>
      </c>
      <c r="BH252" s="80">
        <f t="shared" si="347"/>
        <v>7</v>
      </c>
      <c r="BI252" s="80">
        <f t="shared" si="347"/>
        <v>5.8</v>
      </c>
      <c r="BJ252" s="80">
        <f t="shared" si="347"/>
        <v>8</v>
      </c>
      <c r="BK252" s="80">
        <f t="shared" si="347"/>
        <v>11</v>
      </c>
      <c r="BL252" s="80">
        <f t="shared" si="347"/>
        <v>10.6</v>
      </c>
      <c r="BM252" s="80">
        <f t="shared" si="347"/>
        <v>13</v>
      </c>
      <c r="BN252" s="80">
        <f t="shared" si="347"/>
        <v>17.2</v>
      </c>
      <c r="BO252" s="80">
        <f t="shared" si="347"/>
        <v>21.6</v>
      </c>
      <c r="BP252" s="80">
        <f t="shared" si="347"/>
        <v>30.6</v>
      </c>
      <c r="BQ252" s="80">
        <f t="shared" si="347"/>
        <v>35</v>
      </c>
      <c r="BR252" s="80">
        <f t="shared" si="348"/>
        <v>38.200000000000003</v>
      </c>
      <c r="BS252" s="80">
        <f t="shared" si="348"/>
        <v>54.6</v>
      </c>
      <c r="BT252" s="80">
        <f t="shared" si="348"/>
        <v>61.8</v>
      </c>
      <c r="BU252" s="80">
        <f t="shared" si="348"/>
        <v>77.400000000000006</v>
      </c>
      <c r="BV252" s="80">
        <f t="shared" si="348"/>
        <v>97.2</v>
      </c>
      <c r="BW252" s="80">
        <f t="shared" si="348"/>
        <v>119.4</v>
      </c>
      <c r="BX252" s="80">
        <f t="shared" si="348"/>
        <v>124.8</v>
      </c>
      <c r="BY252" s="80">
        <f t="shared" si="348"/>
        <v>156.6</v>
      </c>
      <c r="BZ252" s="80">
        <f t="shared" si="348"/>
        <v>175.2</v>
      </c>
      <c r="CA252" s="80">
        <f t="shared" si="348"/>
        <v>193.2</v>
      </c>
      <c r="CB252" s="80">
        <f t="shared" si="349"/>
        <v>224.4</v>
      </c>
      <c r="CC252" s="80">
        <f t="shared" si="349"/>
        <v>277.39999999999998</v>
      </c>
      <c r="CD252" s="80">
        <f t="shared" si="349"/>
        <v>277.60000000000002</v>
      </c>
      <c r="CE252" s="80">
        <f t="shared" si="349"/>
        <v>279</v>
      </c>
      <c r="CF252" s="80">
        <f t="shared" si="349"/>
        <v>325.8</v>
      </c>
      <c r="CG252" s="80">
        <f t="shared" si="349"/>
        <v>330.8</v>
      </c>
      <c r="CH252" s="80">
        <f t="shared" si="349"/>
        <v>327</v>
      </c>
      <c r="CI252" s="80">
        <f t="shared" si="349"/>
        <v>374.4</v>
      </c>
      <c r="CJ252" s="80">
        <f t="shared" si="349"/>
        <v>439.8</v>
      </c>
      <c r="CK252" s="80">
        <f t="shared" si="349"/>
        <v>387.8</v>
      </c>
      <c r="CL252" s="80">
        <f t="shared" si="350"/>
        <v>416.2</v>
      </c>
      <c r="CM252" s="80">
        <f t="shared" si="350"/>
        <v>428</v>
      </c>
      <c r="CN252" s="80">
        <f t="shared" si="350"/>
        <v>398.2</v>
      </c>
      <c r="CO252" s="80">
        <f t="shared" si="350"/>
        <v>362.4</v>
      </c>
      <c r="CP252" s="80">
        <f t="shared" si="350"/>
        <v>443.4</v>
      </c>
      <c r="CQ252" s="80">
        <f t="shared" si="350"/>
        <v>461.2</v>
      </c>
      <c r="CR252" s="80">
        <f t="shared" si="350"/>
        <v>472</v>
      </c>
      <c r="CS252" s="80">
        <f t="shared" si="350"/>
        <v>498</v>
      </c>
      <c r="CT252" s="80">
        <f t="shared" si="350"/>
        <v>548.20000000000005</v>
      </c>
      <c r="CU252" s="80">
        <f t="shared" si="350"/>
        <v>555</v>
      </c>
      <c r="CV252" s="80">
        <f t="shared" si="351"/>
        <v>589</v>
      </c>
      <c r="CW252" s="80">
        <f t="shared" si="351"/>
        <v>610.4</v>
      </c>
      <c r="CX252" s="80">
        <f t="shared" si="351"/>
        <v>675.2</v>
      </c>
      <c r="CY252" s="80">
        <f t="shared" si="351"/>
        <v>668</v>
      </c>
      <c r="CZ252" s="80">
        <f t="shared" si="351"/>
        <v>654.4</v>
      </c>
      <c r="DA252" s="80">
        <f t="shared" si="351"/>
        <v>668.2</v>
      </c>
      <c r="DB252" s="80">
        <f t="shared" si="351"/>
        <v>673.6</v>
      </c>
      <c r="DC252" s="80">
        <f t="shared" si="351"/>
        <v>696.2</v>
      </c>
      <c r="DD252" s="80">
        <f t="shared" si="351"/>
        <v>786.4</v>
      </c>
      <c r="DE252" s="80">
        <f t="shared" si="351"/>
        <v>840</v>
      </c>
      <c r="DF252" s="80">
        <f t="shared" si="352"/>
        <v>866.6</v>
      </c>
      <c r="DG252" s="80">
        <f t="shared" si="352"/>
        <v>906.2</v>
      </c>
      <c r="DH252" s="80">
        <f t="shared" si="352"/>
        <v>882</v>
      </c>
      <c r="DI252" s="80">
        <f t="shared" si="352"/>
        <v>816.6</v>
      </c>
      <c r="DJ252" s="80">
        <f t="shared" si="352"/>
        <v>766.4</v>
      </c>
      <c r="DK252" s="80">
        <f t="shared" si="352"/>
        <v>734</v>
      </c>
      <c r="DL252" s="80">
        <f t="shared" si="352"/>
        <v>740.6</v>
      </c>
      <c r="DM252" s="80">
        <f t="shared" si="352"/>
        <v>764.8</v>
      </c>
      <c r="DN252" s="80">
        <f t="shared" si="352"/>
        <v>817</v>
      </c>
      <c r="DO252" s="80">
        <f t="shared" si="352"/>
        <v>846</v>
      </c>
      <c r="DP252" s="80">
        <f t="shared" si="353"/>
        <v>880.8</v>
      </c>
      <c r="DQ252" s="80">
        <f t="shared" si="353"/>
        <v>923.4</v>
      </c>
      <c r="DR252" s="80">
        <f t="shared" si="353"/>
        <v>918.2</v>
      </c>
      <c r="DS252" s="80">
        <f t="shared" si="353"/>
        <v>922.6</v>
      </c>
      <c r="DT252" s="80">
        <f t="shared" si="353"/>
        <v>917.6</v>
      </c>
      <c r="DU252" s="80">
        <f t="shared" si="353"/>
        <v>878.8</v>
      </c>
      <c r="DV252" s="80">
        <f t="shared" si="353"/>
        <v>866.4</v>
      </c>
      <c r="DW252" s="80">
        <f t="shared" si="353"/>
        <v>847.2</v>
      </c>
      <c r="DX252" s="80">
        <f t="shared" si="353"/>
        <v>890.8</v>
      </c>
      <c r="DY252" s="80">
        <f t="shared" si="353"/>
        <v>919.8</v>
      </c>
      <c r="DZ252" s="80">
        <f t="shared" si="353"/>
        <v>929.2</v>
      </c>
      <c r="EA252" s="80">
        <f t="shared" si="353"/>
        <v>819.8</v>
      </c>
      <c r="EB252" s="80" t="e">
        <f t="shared" si="353"/>
        <v>#N/A</v>
      </c>
      <c r="EC252" s="80" t="e">
        <f t="shared" si="353"/>
        <v>#N/A</v>
      </c>
      <c r="ED252">
        <v>1</v>
      </c>
      <c r="EF252" s="10">
        <f t="shared" ca="1" si="354"/>
        <v>878.8</v>
      </c>
      <c r="EG252" s="10">
        <f t="shared" ca="1" si="354"/>
        <v>866.4</v>
      </c>
      <c r="EH252" s="10">
        <f t="shared" ca="1" si="354"/>
        <v>847.2</v>
      </c>
      <c r="EI252" s="10">
        <f t="shared" ca="1" si="354"/>
        <v>890.8</v>
      </c>
      <c r="EJ252" s="10">
        <f t="shared" ca="1" si="354"/>
        <v>919.8</v>
      </c>
      <c r="EK252" s="10">
        <f t="shared" ca="1" si="354"/>
        <v>929.2</v>
      </c>
      <c r="EL252" s="10">
        <f t="shared" ca="1" si="354"/>
        <v>819.8</v>
      </c>
      <c r="EM252" s="10">
        <f t="shared" ca="1" si="288"/>
        <v>878.85714285714289</v>
      </c>
      <c r="EO252" s="10">
        <f t="array" ref="EO252">MAX(IF(ISNA(J252:EC252),"",J252:EC252))</f>
        <v>929.2</v>
      </c>
      <c r="EP252" s="52">
        <f ca="1">EM252/EO252</f>
        <v>0.94582129020355454</v>
      </c>
    </row>
    <row r="253" spans="1:146" hidden="1" x14ac:dyDescent="0.25">
      <c r="B253">
        <v>1</v>
      </c>
      <c r="C253">
        <v>1</v>
      </c>
      <c r="BS253" s="80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 x14ac:dyDescent="0.25">
      <c r="ED254">
        <v>1</v>
      </c>
    </row>
    <row r="255" spans="1:146" x14ac:dyDescent="0.25">
      <c r="A255" s="10">
        <f>SUM(A18:A254)</f>
        <v>20965548211</v>
      </c>
      <c r="BT255" s="80"/>
      <c r="ED255">
        <v>1</v>
      </c>
    </row>
    <row r="256" spans="1:146" x14ac:dyDescent="0.25">
      <c r="BT256" s="80"/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Asia"/>
        <filter val="Europe"/>
        <filter val="SouthAmerica"/>
        <filter val="USA"/>
      </filters>
    </filterColumn>
    <filterColumn colId="3">
      <customFilters>
        <customFilter operator="greaterThan" val="10000"/>
      </customFilters>
    </filterColumn>
    <sortState xmlns:xlrd2="http://schemas.microsoft.com/office/spreadsheetml/2017/richdata2" ref="B4:EP252">
      <sortCondition ref="C3:C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manualMax="0" manualMin="0"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manualMax="0" manualMin="0"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manualMax="0" manualMin="0"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manualMax="0" manualMin="0"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manualMax="0" manualMin="0"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manualMax="0" manualMin="0"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manualMax="0" manualMin="0"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manualMax="0" manualMin="0"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manualMax="0" manualMin="0"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manualMax="0" manualMin="0"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manualMax="0" manualMin="0"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manualMax="0" manualMin="0"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manualMax="0" manualMin="0"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manualMax="0" manualMin="0"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7" workbookViewId="0">
      <selection activeCell="C255" sqref="C255:F255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Normal="100" workbookViewId="0">
      <selection activeCell="C3" sqref="C3:C22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76">
        <v>179</v>
      </c>
      <c r="C3" s="76">
        <v>1</v>
      </c>
      <c r="E3" t="str">
        <f t="shared" ref="E3:E22" si="2">INDEX(CountryList,C3)</f>
        <v>World</v>
      </c>
      <c r="F3">
        <f t="shared" ref="F3:F22" si="3">INDEX(_Inf_Data,MATCH($E3,_Inf_Country,0),MATCH(F$2,_Inf_Day,0))</f>
        <v>555</v>
      </c>
      <c r="G3">
        <f t="shared" ref="G3:AL3" si="4">INDEX(_Inf_Data,MATCH($E3,_Inf_Country,0),MATCH(G$2,_Inf_Day,0))-INDEX(_Inf_Data,MATCH($E3,_Inf_Country,0),MATCH(F$2,_Inf_Day,0))*$C$2</f>
        <v>99</v>
      </c>
      <c r="H3">
        <f t="shared" si="4"/>
        <v>287</v>
      </c>
      <c r="I3">
        <f t="shared" si="4"/>
        <v>493</v>
      </c>
      <c r="J3">
        <f t="shared" si="4"/>
        <v>680</v>
      </c>
      <c r="K3">
        <f t="shared" si="4"/>
        <v>808</v>
      </c>
      <c r="L3">
        <f t="shared" si="4"/>
        <v>2651</v>
      </c>
      <c r="M3">
        <f t="shared" si="4"/>
        <v>587</v>
      </c>
      <c r="N3">
        <f t="shared" si="4"/>
        <v>2065</v>
      </c>
      <c r="O3">
        <f t="shared" si="4"/>
        <v>1693</v>
      </c>
      <c r="P3">
        <f t="shared" si="4"/>
        <v>2108</v>
      </c>
      <c r="Q3">
        <f t="shared" si="4"/>
        <v>4749</v>
      </c>
      <c r="R3">
        <f t="shared" si="4"/>
        <v>3094</v>
      </c>
      <c r="S3">
        <f t="shared" si="4"/>
        <v>4010</v>
      </c>
      <c r="T3">
        <f t="shared" si="4"/>
        <v>3743</v>
      </c>
      <c r="U3">
        <f t="shared" si="4"/>
        <v>3158</v>
      </c>
      <c r="V3">
        <f t="shared" si="4"/>
        <v>3596</v>
      </c>
      <c r="W3">
        <f t="shared" si="4"/>
        <v>2729</v>
      </c>
      <c r="X3">
        <f t="shared" si="4"/>
        <v>3030</v>
      </c>
      <c r="Y3">
        <f t="shared" si="4"/>
        <v>2612</v>
      </c>
      <c r="Z3">
        <f t="shared" si="4"/>
        <v>2040</v>
      </c>
      <c r="AA3">
        <f t="shared" si="4"/>
        <v>419</v>
      </c>
      <c r="AB3">
        <f t="shared" si="4"/>
        <v>15147</v>
      </c>
      <c r="AC3">
        <f t="shared" si="4"/>
        <v>6517</v>
      </c>
      <c r="AD3">
        <f t="shared" si="4"/>
        <v>2145</v>
      </c>
      <c r="AE3">
        <f t="shared" si="4"/>
        <v>2194</v>
      </c>
      <c r="AF3">
        <f t="shared" si="4"/>
        <v>2034</v>
      </c>
      <c r="AG3">
        <f t="shared" si="4"/>
        <v>1878</v>
      </c>
      <c r="AH3">
        <f t="shared" si="4"/>
        <v>503</v>
      </c>
      <c r="AI3">
        <f t="shared" si="4"/>
        <v>558</v>
      </c>
      <c r="AJ3">
        <f t="shared" si="4"/>
        <v>622</v>
      </c>
      <c r="AK3">
        <f t="shared" si="4"/>
        <v>1753</v>
      </c>
      <c r="AL3">
        <f t="shared" si="4"/>
        <v>386</v>
      </c>
      <c r="AM3">
        <f t="shared" ref="AM3:BR3" si="5">INDEX(_Inf_Data,MATCH($E3,_Inf_Country,0),MATCH(AM$2,_Inf_Day,0))-INDEX(_Inf_Data,MATCH($E3,_Inf_Country,0),MATCH(AL$2,_Inf_Day,0))*$C$2</f>
        <v>603</v>
      </c>
      <c r="AN3">
        <f t="shared" si="5"/>
        <v>845</v>
      </c>
      <c r="AO3">
        <f t="shared" si="5"/>
        <v>982</v>
      </c>
      <c r="AP3">
        <f t="shared" si="5"/>
        <v>1358</v>
      </c>
      <c r="AQ3">
        <f t="shared" si="5"/>
        <v>1365</v>
      </c>
      <c r="AR3">
        <f t="shared" si="5"/>
        <v>1889</v>
      </c>
      <c r="AS3">
        <f t="shared" si="5"/>
        <v>2356</v>
      </c>
      <c r="AT3">
        <f t="shared" si="5"/>
        <v>1934</v>
      </c>
      <c r="AU3">
        <f t="shared" si="5"/>
        <v>2525</v>
      </c>
      <c r="AV3">
        <f t="shared" si="5"/>
        <v>2265</v>
      </c>
      <c r="AW3">
        <f t="shared" si="5"/>
        <v>2763</v>
      </c>
      <c r="AX3">
        <f t="shared" si="5"/>
        <v>3909</v>
      </c>
      <c r="AY3">
        <f t="shared" si="5"/>
        <v>4042</v>
      </c>
      <c r="AZ3">
        <f t="shared" si="5"/>
        <v>3961</v>
      </c>
      <c r="BA3">
        <f t="shared" si="5"/>
        <v>3754</v>
      </c>
      <c r="BB3">
        <f t="shared" si="5"/>
        <v>5014</v>
      </c>
      <c r="BC3">
        <f t="shared" si="5"/>
        <v>7234</v>
      </c>
      <c r="BD3">
        <f t="shared" si="5"/>
        <v>2477</v>
      </c>
      <c r="BE3">
        <f t="shared" si="5"/>
        <v>16799</v>
      </c>
      <c r="BF3">
        <f t="shared" si="5"/>
        <v>10844</v>
      </c>
      <c r="BG3">
        <f t="shared" si="5"/>
        <v>11303</v>
      </c>
      <c r="BH3">
        <f t="shared" si="5"/>
        <v>14074</v>
      </c>
      <c r="BI3">
        <f t="shared" si="5"/>
        <v>15431</v>
      </c>
      <c r="BJ3">
        <f t="shared" si="5"/>
        <v>17617</v>
      </c>
      <c r="BK3">
        <f t="shared" si="5"/>
        <v>27635</v>
      </c>
      <c r="BL3">
        <f t="shared" si="5"/>
        <v>29511</v>
      </c>
      <c r="BM3">
        <f t="shared" si="5"/>
        <v>32024</v>
      </c>
      <c r="BN3">
        <f t="shared" si="5"/>
        <v>31910</v>
      </c>
      <c r="BO3">
        <f t="shared" si="5"/>
        <v>41131</v>
      </c>
      <c r="BP3">
        <f t="shared" si="5"/>
        <v>39409</v>
      </c>
      <c r="BQ3">
        <f t="shared" si="5"/>
        <v>49275</v>
      </c>
      <c r="BR3">
        <f t="shared" si="5"/>
        <v>61447</v>
      </c>
      <c r="BS3">
        <f t="shared" ref="BS3:CX3" si="6">INDEX(_Inf_Data,MATCH($E3,_Inf_Country,0),MATCH(BS$2,_Inf_Day,0))-INDEX(_Inf_Data,MATCH($E3,_Inf_Country,0),MATCH(BR$2,_Inf_Day,0))*$C$2</f>
        <v>63319</v>
      </c>
      <c r="BT3">
        <f t="shared" si="6"/>
        <v>66814</v>
      </c>
      <c r="BU3">
        <f t="shared" si="6"/>
        <v>59030</v>
      </c>
      <c r="BV3">
        <f t="shared" si="6"/>
        <v>61758</v>
      </c>
      <c r="BW3">
        <f t="shared" si="6"/>
        <v>74852</v>
      </c>
      <c r="BX3">
        <f t="shared" si="6"/>
        <v>74678</v>
      </c>
      <c r="BY3">
        <f t="shared" si="6"/>
        <v>80484</v>
      </c>
      <c r="BZ3">
        <f t="shared" si="6"/>
        <v>82131</v>
      </c>
      <c r="CA3">
        <f t="shared" si="6"/>
        <v>79864</v>
      </c>
      <c r="CB3">
        <f t="shared" si="6"/>
        <v>73458</v>
      </c>
      <c r="CC3">
        <f t="shared" si="6"/>
        <v>71516</v>
      </c>
      <c r="CD3">
        <f t="shared" si="6"/>
        <v>74850</v>
      </c>
      <c r="CE3">
        <f t="shared" si="6"/>
        <v>83629</v>
      </c>
      <c r="CF3">
        <f t="shared" si="6"/>
        <v>85196</v>
      </c>
      <c r="CG3">
        <f t="shared" si="6"/>
        <v>92244</v>
      </c>
      <c r="CH3">
        <f t="shared" si="6"/>
        <v>77965</v>
      </c>
      <c r="CI3">
        <f t="shared" si="6"/>
        <v>99083</v>
      </c>
      <c r="CJ3">
        <f t="shared" si="6"/>
        <v>69960</v>
      </c>
      <c r="CK3">
        <f t="shared" si="6"/>
        <v>70325</v>
      </c>
      <c r="CL3">
        <f t="shared" si="6"/>
        <v>79813</v>
      </c>
      <c r="CM3">
        <f t="shared" si="6"/>
        <v>96331</v>
      </c>
      <c r="CN3">
        <f t="shared" si="6"/>
        <v>87774</v>
      </c>
      <c r="CO3">
        <f t="shared" si="6"/>
        <v>77550</v>
      </c>
      <c r="CP3">
        <f t="shared" si="6"/>
        <v>83493</v>
      </c>
      <c r="CQ3">
        <f t="shared" si="6"/>
        <v>70918</v>
      </c>
      <c r="CR3">
        <f t="shared" si="6"/>
        <v>77292</v>
      </c>
      <c r="CS3">
        <f t="shared" si="6"/>
        <v>75549</v>
      </c>
      <c r="CT3">
        <f t="shared" si="6"/>
        <v>83780</v>
      </c>
      <c r="CU3">
        <f t="shared" si="6"/>
        <v>87308</v>
      </c>
      <c r="CV3">
        <f t="shared" si="6"/>
        <v>85383</v>
      </c>
      <c r="CW3">
        <f t="shared" si="6"/>
        <v>73874</v>
      </c>
      <c r="CX3">
        <f t="shared" si="6"/>
        <v>68679</v>
      </c>
      <c r="CY3">
        <f t="shared" ref="CY3:EF3" si="7">INDEX(_Inf_Data,MATCH($E3,_Inf_Country,0),MATCH(CY$2,_Inf_Day,0))-INDEX(_Inf_Data,MATCH($E3,_Inf_Country,0),MATCH(CX$2,_Inf_Day,0))*$C$2</f>
        <v>73482</v>
      </c>
      <c r="CZ3">
        <f t="shared" si="7"/>
        <v>75048</v>
      </c>
      <c r="DA3">
        <f t="shared" si="7"/>
        <v>84590</v>
      </c>
      <c r="DB3">
        <f t="shared" si="7"/>
        <v>86849</v>
      </c>
      <c r="DC3">
        <f t="shared" si="7"/>
        <v>83721</v>
      </c>
      <c r="DD3">
        <f t="shared" si="7"/>
        <v>79070</v>
      </c>
      <c r="DE3">
        <f t="shared" si="7"/>
        <v>76200</v>
      </c>
      <c r="DF3">
        <f t="shared" si="7"/>
        <v>79543</v>
      </c>
      <c r="DG3">
        <f t="shared" si="7"/>
        <v>93267</v>
      </c>
      <c r="DH3">
        <f t="shared" si="7"/>
        <v>89547</v>
      </c>
      <c r="DI3">
        <f t="shared" si="7"/>
        <v>92278</v>
      </c>
      <c r="DJ3">
        <f t="shared" si="7"/>
        <v>85829</v>
      </c>
      <c r="DK3">
        <f t="shared" si="7"/>
        <v>77678</v>
      </c>
      <c r="DL3">
        <f t="shared" si="7"/>
        <v>75732</v>
      </c>
      <c r="DM3">
        <f t="shared" si="7"/>
        <v>84167</v>
      </c>
      <c r="DN3">
        <f t="shared" si="7"/>
        <v>85189</v>
      </c>
      <c r="DO3">
        <f t="shared" si="7"/>
        <v>95008</v>
      </c>
      <c r="DP3">
        <f t="shared" si="7"/>
        <v>99957</v>
      </c>
      <c r="DQ3">
        <f t="shared" si="7"/>
        <v>91507</v>
      </c>
      <c r="DR3">
        <f t="shared" si="7"/>
        <v>79340</v>
      </c>
      <c r="DS3">
        <f t="shared" si="7"/>
        <v>88104</v>
      </c>
      <c r="DT3">
        <f t="shared" si="7"/>
        <v>95334</v>
      </c>
      <c r="DU3">
        <f t="shared" si="7"/>
        <v>98744</v>
      </c>
      <c r="DV3">
        <f t="shared" si="7"/>
        <v>105727</v>
      </c>
      <c r="DW3">
        <f t="shared" si="7"/>
        <v>108143</v>
      </c>
      <c r="DX3">
        <f t="shared" si="7"/>
        <v>99343</v>
      </c>
      <c r="DY3">
        <f t="shared" si="7"/>
        <v>97051</v>
      </c>
      <c r="DZ3" t="e">
        <f t="shared" si="7"/>
        <v>#N/A</v>
      </c>
      <c r="EA3" t="e">
        <f t="shared" si="7"/>
        <v>#N/A</v>
      </c>
      <c r="EB3" t="e">
        <f t="shared" si="7"/>
        <v>#N/A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2</v>
      </c>
      <c r="B4" s="76">
        <v>193</v>
      </c>
      <c r="C4" s="76">
        <v>3</v>
      </c>
      <c r="E4" t="str">
        <f t="shared" si="2"/>
        <v>Europe</v>
      </c>
      <c r="F4">
        <f t="shared" si="3"/>
        <v>0</v>
      </c>
      <c r="G4">
        <f t="shared" ref="G4:AL4" si="8">INDEX(_Inf_Data,MATCH($E4,_Inf_Country,0),MATCH(G$2,_Inf_Day,0))-INDEX(_Inf_Data,MATCH($E4,_Inf_Country,0),MATCH(F$2,_Inf_Day,0))*$C$2</f>
        <v>0</v>
      </c>
      <c r="H4">
        <f t="shared" si="8"/>
        <v>2</v>
      </c>
      <c r="I4">
        <f t="shared" si="8"/>
        <v>1</v>
      </c>
      <c r="J4">
        <f t="shared" si="8"/>
        <v>0</v>
      </c>
      <c r="K4">
        <f t="shared" si="8"/>
        <v>1</v>
      </c>
      <c r="L4">
        <f t="shared" si="8"/>
        <v>4</v>
      </c>
      <c r="M4">
        <f t="shared" si="8"/>
        <v>2</v>
      </c>
      <c r="N4">
        <f t="shared" si="8"/>
        <v>0</v>
      </c>
      <c r="O4">
        <f t="shared" si="8"/>
        <v>8</v>
      </c>
      <c r="P4">
        <f t="shared" si="8"/>
        <v>5</v>
      </c>
      <c r="Q4">
        <f t="shared" si="8"/>
        <v>2</v>
      </c>
      <c r="R4">
        <f t="shared" si="8"/>
        <v>2</v>
      </c>
      <c r="S4">
        <f t="shared" si="8"/>
        <v>1</v>
      </c>
      <c r="T4">
        <f t="shared" si="8"/>
        <v>0</v>
      </c>
      <c r="U4">
        <f t="shared" si="8"/>
        <v>0</v>
      </c>
      <c r="V4">
        <f t="shared" si="8"/>
        <v>3</v>
      </c>
      <c r="W4">
        <f t="shared" si="8"/>
        <v>5</v>
      </c>
      <c r="X4">
        <f t="shared" si="8"/>
        <v>2</v>
      </c>
      <c r="Y4">
        <f t="shared" si="8"/>
        <v>5</v>
      </c>
      <c r="Z4">
        <f t="shared" si="8"/>
        <v>2</v>
      </c>
      <c r="AA4">
        <f t="shared" si="8"/>
        <v>1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7</v>
      </c>
      <c r="AK4">
        <f t="shared" si="8"/>
        <v>42</v>
      </c>
      <c r="AL4">
        <f t="shared" si="8"/>
        <v>93</v>
      </c>
      <c r="AM4">
        <f t="shared" ref="AM4:BR4" si="9">INDEX(_Inf_Data,MATCH($E4,_Inf_Country,0),MATCH(AM$2,_Inf_Day,0))-INDEX(_Inf_Data,MATCH($E4,_Inf_Country,0),MATCH(AL$2,_Inf_Day,0))*$C$2</f>
        <v>78</v>
      </c>
      <c r="AN4">
        <f t="shared" si="9"/>
        <v>104</v>
      </c>
      <c r="AO4">
        <f t="shared" si="9"/>
        <v>161</v>
      </c>
      <c r="AP4">
        <f t="shared" si="9"/>
        <v>264</v>
      </c>
      <c r="AQ4">
        <f t="shared" si="9"/>
        <v>289</v>
      </c>
      <c r="AR4">
        <f t="shared" si="9"/>
        <v>372</v>
      </c>
      <c r="AS4">
        <f t="shared" si="9"/>
        <v>743</v>
      </c>
      <c r="AT4">
        <f t="shared" si="9"/>
        <v>527</v>
      </c>
      <c r="AU4">
        <f t="shared" si="9"/>
        <v>629</v>
      </c>
      <c r="AV4">
        <f t="shared" si="9"/>
        <v>982</v>
      </c>
      <c r="AW4">
        <f t="shared" si="9"/>
        <v>1405</v>
      </c>
      <c r="AX4">
        <f t="shared" si="9"/>
        <v>1774</v>
      </c>
      <c r="AY4">
        <f t="shared" si="9"/>
        <v>2147</v>
      </c>
      <c r="AZ4">
        <f t="shared" si="9"/>
        <v>2553</v>
      </c>
      <c r="BA4">
        <f t="shared" si="9"/>
        <v>2786</v>
      </c>
      <c r="BB4">
        <f t="shared" si="9"/>
        <v>3408</v>
      </c>
      <c r="BC4">
        <f t="shared" si="9"/>
        <v>5074</v>
      </c>
      <c r="BD4">
        <f t="shared" si="9"/>
        <v>739</v>
      </c>
      <c r="BE4">
        <f t="shared" si="9"/>
        <v>14139</v>
      </c>
      <c r="BF4">
        <f t="shared" si="9"/>
        <v>8224</v>
      </c>
      <c r="BG4">
        <f t="shared" si="9"/>
        <v>8409</v>
      </c>
      <c r="BH4">
        <f t="shared" si="9"/>
        <v>10822</v>
      </c>
      <c r="BI4">
        <f t="shared" si="9"/>
        <v>11208</v>
      </c>
      <c r="BJ4">
        <f t="shared" si="9"/>
        <v>13719</v>
      </c>
      <c r="BK4">
        <f t="shared" si="9"/>
        <v>18544</v>
      </c>
      <c r="BL4">
        <f t="shared" si="9"/>
        <v>20716</v>
      </c>
      <c r="BM4">
        <f t="shared" si="9"/>
        <v>21850</v>
      </c>
      <c r="BN4">
        <f t="shared" si="9"/>
        <v>19765</v>
      </c>
      <c r="BO4">
        <f t="shared" si="9"/>
        <v>25849</v>
      </c>
      <c r="BP4">
        <f t="shared" si="9"/>
        <v>24063</v>
      </c>
      <c r="BQ4">
        <f t="shared" si="9"/>
        <v>30330</v>
      </c>
      <c r="BR4">
        <f t="shared" si="9"/>
        <v>36305</v>
      </c>
      <c r="BS4">
        <f t="shared" ref="BS4:CX4" si="10">INDEX(_Inf_Data,MATCH($E4,_Inf_Country,0),MATCH(BS$2,_Inf_Day,0))-INDEX(_Inf_Data,MATCH($E4,_Inf_Country,0),MATCH(BR$2,_Inf_Day,0))*$C$2</f>
        <v>37817</v>
      </c>
      <c r="BT4">
        <f t="shared" si="10"/>
        <v>38451</v>
      </c>
      <c r="BU4">
        <f t="shared" si="10"/>
        <v>31354</v>
      </c>
      <c r="BV4">
        <f t="shared" si="10"/>
        <v>32747</v>
      </c>
      <c r="BW4">
        <f t="shared" si="10"/>
        <v>38057</v>
      </c>
      <c r="BX4">
        <f t="shared" si="10"/>
        <v>38917</v>
      </c>
      <c r="BY4">
        <f t="shared" si="10"/>
        <v>38283</v>
      </c>
      <c r="BZ4">
        <f t="shared" si="10"/>
        <v>40116</v>
      </c>
      <c r="CA4">
        <f t="shared" si="10"/>
        <v>36720</v>
      </c>
      <c r="CB4">
        <f t="shared" si="10"/>
        <v>33151</v>
      </c>
      <c r="CC4">
        <f t="shared" si="10"/>
        <v>30416</v>
      </c>
      <c r="CD4">
        <f t="shared" si="10"/>
        <v>33089</v>
      </c>
      <c r="CE4">
        <f t="shared" si="10"/>
        <v>38848</v>
      </c>
      <c r="CF4">
        <f t="shared" si="10"/>
        <v>37631</v>
      </c>
      <c r="CG4">
        <f t="shared" si="10"/>
        <v>43516</v>
      </c>
      <c r="CH4">
        <f t="shared" si="10"/>
        <v>35826</v>
      </c>
      <c r="CI4">
        <f t="shared" si="10"/>
        <v>57664</v>
      </c>
      <c r="CJ4">
        <f t="shared" si="10"/>
        <v>29973</v>
      </c>
      <c r="CK4">
        <f t="shared" si="10"/>
        <v>30307</v>
      </c>
      <c r="CL4">
        <f t="shared" si="10"/>
        <v>35786</v>
      </c>
      <c r="CM4">
        <f t="shared" si="10"/>
        <v>48275</v>
      </c>
      <c r="CN4">
        <f t="shared" si="10"/>
        <v>37308</v>
      </c>
      <c r="CO4">
        <f t="shared" si="10"/>
        <v>27886</v>
      </c>
      <c r="CP4">
        <f t="shared" si="10"/>
        <v>39651</v>
      </c>
      <c r="CQ4">
        <f t="shared" si="10"/>
        <v>29112</v>
      </c>
      <c r="CR4">
        <f t="shared" si="10"/>
        <v>31593</v>
      </c>
      <c r="CS4">
        <f t="shared" si="10"/>
        <v>27718</v>
      </c>
      <c r="CT4">
        <f t="shared" si="10"/>
        <v>32240</v>
      </c>
      <c r="CU4">
        <f t="shared" si="10"/>
        <v>18688</v>
      </c>
      <c r="CV4">
        <f t="shared" si="10"/>
        <v>29061</v>
      </c>
      <c r="CW4">
        <f t="shared" si="10"/>
        <v>25668</v>
      </c>
      <c r="CX4">
        <f t="shared" si="10"/>
        <v>25766</v>
      </c>
      <c r="CY4">
        <f t="shared" ref="CY4:EF4" si="11">INDEX(_Inf_Data,MATCH($E4,_Inf_Country,0),MATCH(CY$2,_Inf_Day,0))-INDEX(_Inf_Data,MATCH($E4,_Inf_Country,0),MATCH(CX$2,_Inf_Day,0))*$C$2</f>
        <v>25592</v>
      </c>
      <c r="CZ4">
        <f t="shared" si="11"/>
        <v>22103</v>
      </c>
      <c r="DA4">
        <f t="shared" si="11"/>
        <v>26672</v>
      </c>
      <c r="DB4">
        <f t="shared" si="11"/>
        <v>24270</v>
      </c>
      <c r="DC4">
        <f t="shared" si="11"/>
        <v>28446</v>
      </c>
      <c r="DD4">
        <f t="shared" si="11"/>
        <v>24456</v>
      </c>
      <c r="DE4">
        <f t="shared" si="11"/>
        <v>23471</v>
      </c>
      <c r="DF4">
        <f t="shared" si="11"/>
        <v>25186</v>
      </c>
      <c r="DG4">
        <f t="shared" si="11"/>
        <v>31205</v>
      </c>
      <c r="DH4">
        <f t="shared" si="11"/>
        <v>29040</v>
      </c>
      <c r="DI4">
        <f t="shared" si="11"/>
        <v>27791</v>
      </c>
      <c r="DJ4">
        <f t="shared" si="11"/>
        <v>24484</v>
      </c>
      <c r="DK4">
        <f t="shared" si="11"/>
        <v>23358</v>
      </c>
      <c r="DL4">
        <f t="shared" si="11"/>
        <v>25425</v>
      </c>
      <c r="DM4">
        <f t="shared" si="11"/>
        <v>23975</v>
      </c>
      <c r="DN4">
        <f t="shared" ref="DN4:DN22" si="12">INDEX(_Inf_Data,MATCH($E4,_Inf_Country,0),MATCH(DN$2,_Inf_Day,0))-INDEX(_Inf_Data,MATCH($E4,_Inf_Country,0),MATCH(DM$2,_Inf_Day,0))*$C$2</f>
        <v>21556</v>
      </c>
      <c r="DO4">
        <f t="shared" si="11"/>
        <v>23132</v>
      </c>
      <c r="DP4">
        <f t="shared" si="11"/>
        <v>23422</v>
      </c>
      <c r="DQ4">
        <f t="shared" si="11"/>
        <v>20742</v>
      </c>
      <c r="DR4">
        <f t="shared" si="11"/>
        <v>19989</v>
      </c>
      <c r="DS4">
        <f t="shared" si="11"/>
        <v>18374</v>
      </c>
      <c r="DT4">
        <f t="shared" si="11"/>
        <v>19851</v>
      </c>
      <c r="DU4">
        <f t="shared" si="11"/>
        <v>16357</v>
      </c>
      <c r="DV4">
        <f t="shared" si="11"/>
        <v>19056</v>
      </c>
      <c r="DW4">
        <f t="shared" si="11"/>
        <v>20916</v>
      </c>
      <c r="DX4">
        <f t="shared" si="11"/>
        <v>19231</v>
      </c>
      <c r="DY4">
        <f t="shared" si="11"/>
        <v>18079</v>
      </c>
      <c r="DZ4" t="e">
        <f t="shared" si="11"/>
        <v>#N/A</v>
      </c>
      <c r="EA4" t="e">
        <f t="shared" si="11"/>
        <v>#N/A</v>
      </c>
      <c r="EB4" t="e">
        <f t="shared" si="11"/>
        <v>#N/A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3</v>
      </c>
      <c r="B5" s="76">
        <v>199</v>
      </c>
      <c r="C5" s="76">
        <v>4</v>
      </c>
      <c r="E5" t="str">
        <f t="shared" si="2"/>
        <v>Asia</v>
      </c>
      <c r="F5">
        <f t="shared" si="3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12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>
        <f t="shared" si="16"/>
        <v>19224</v>
      </c>
      <c r="DT5">
        <f t="shared" si="16"/>
        <v>20405</v>
      </c>
      <c r="DU5">
        <f t="shared" si="16"/>
        <v>20970</v>
      </c>
      <c r="DV5">
        <f t="shared" si="16"/>
        <v>22407</v>
      </c>
      <c r="DW5">
        <f t="shared" si="16"/>
        <v>23746</v>
      </c>
      <c r="DX5">
        <f t="shared" si="16"/>
        <v>22102</v>
      </c>
      <c r="DY5">
        <f t="shared" si="16"/>
        <v>22451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4</v>
      </c>
      <c r="B6" s="76">
        <v>200</v>
      </c>
      <c r="C6" s="76">
        <v>5</v>
      </c>
      <c r="E6" t="str">
        <f t="shared" si="2"/>
        <v>South America</v>
      </c>
      <c r="F6">
        <f t="shared" si="3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12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>
        <f t="shared" si="20"/>
        <v>21546</v>
      </c>
      <c r="DT6">
        <f t="shared" si="20"/>
        <v>27117</v>
      </c>
      <c r="DU6">
        <f t="shared" si="20"/>
        <v>31129</v>
      </c>
      <c r="DV6">
        <f t="shared" si="20"/>
        <v>29573</v>
      </c>
      <c r="DW6">
        <f t="shared" si="20"/>
        <v>30991</v>
      </c>
      <c r="DX6">
        <f t="shared" si="20"/>
        <v>27247</v>
      </c>
      <c r="DY6">
        <f t="shared" si="20"/>
        <v>26971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5</v>
      </c>
      <c r="B7" s="76">
        <v>205</v>
      </c>
      <c r="C7" s="76">
        <v>6</v>
      </c>
      <c r="E7" t="str">
        <f t="shared" si="2"/>
        <v>North America</v>
      </c>
      <c r="F7">
        <f t="shared" si="3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12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>
        <f t="shared" si="24"/>
        <v>25545</v>
      </c>
      <c r="DT7">
        <f t="shared" si="24"/>
        <v>24821</v>
      </c>
      <c r="DU7">
        <f t="shared" si="24"/>
        <v>26945</v>
      </c>
      <c r="DV7">
        <f t="shared" si="24"/>
        <v>30243</v>
      </c>
      <c r="DW7">
        <f t="shared" si="24"/>
        <v>28706</v>
      </c>
      <c r="DX7">
        <f t="shared" si="24"/>
        <v>26900</v>
      </c>
      <c r="DY7">
        <f t="shared" si="24"/>
        <v>25559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6</v>
      </c>
      <c r="B8" s="76">
        <v>210</v>
      </c>
      <c r="C8" s="76">
        <v>7</v>
      </c>
      <c r="E8" t="str">
        <f t="shared" si="2"/>
        <v>Africa</v>
      </c>
      <c r="F8">
        <f t="shared" si="3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12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>
        <f t="shared" si="28"/>
        <v>3415</v>
      </c>
      <c r="DT8">
        <f t="shared" si="28"/>
        <v>3140</v>
      </c>
      <c r="DU8">
        <f t="shared" si="28"/>
        <v>3343</v>
      </c>
      <c r="DV8">
        <f t="shared" si="28"/>
        <v>4448</v>
      </c>
      <c r="DW8">
        <f t="shared" si="28"/>
        <v>3784</v>
      </c>
      <c r="DX8">
        <f t="shared" si="28"/>
        <v>3863</v>
      </c>
      <c r="DY8">
        <f t="shared" si="28"/>
        <v>3991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5</v>
      </c>
      <c r="B9" s="76">
        <v>213</v>
      </c>
      <c r="C9" s="76">
        <v>16</v>
      </c>
      <c r="E9" t="str">
        <f t="shared" si="2"/>
        <v>Australia</v>
      </c>
      <c r="F9">
        <f t="shared" si="3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12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>
        <f t="shared" si="32"/>
        <v>10</v>
      </c>
      <c r="DS9">
        <f t="shared" si="32"/>
        <v>14</v>
      </c>
      <c r="DT9">
        <f t="shared" si="32"/>
        <v>4</v>
      </c>
      <c r="DU9">
        <f t="shared" si="32"/>
        <v>9</v>
      </c>
      <c r="DV9">
        <f t="shared" si="32"/>
        <v>14</v>
      </c>
      <c r="DW9">
        <f t="shared" si="32"/>
        <v>4</v>
      </c>
      <c r="DX9">
        <f t="shared" si="32"/>
        <v>15</v>
      </c>
      <c r="DY9">
        <f t="shared" si="32"/>
        <v>0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9</v>
      </c>
      <c r="B10" s="76">
        <v>214</v>
      </c>
      <c r="C10" s="76">
        <v>170</v>
      </c>
      <c r="E10" t="str">
        <f t="shared" si="2"/>
        <v>Switzerland</v>
      </c>
      <c r="F10">
        <f t="shared" si="3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12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>
        <f t="shared" si="36"/>
        <v>10</v>
      </c>
      <c r="DT10">
        <f t="shared" si="36"/>
        <v>21</v>
      </c>
      <c r="DU10">
        <f t="shared" si="36"/>
        <v>40</v>
      </c>
      <c r="DV10">
        <f t="shared" si="36"/>
        <v>36</v>
      </c>
      <c r="DW10">
        <f t="shared" si="36"/>
        <v>13</v>
      </c>
      <c r="DX10">
        <f t="shared" si="36"/>
        <v>18</v>
      </c>
      <c r="DY10">
        <f t="shared" si="36"/>
        <v>11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16</v>
      </c>
      <c r="B11" s="76">
        <v>222</v>
      </c>
      <c r="C11" s="76">
        <v>17</v>
      </c>
      <c r="E11" t="str">
        <f t="shared" si="2"/>
        <v>Austria</v>
      </c>
      <c r="F11">
        <f t="shared" si="3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12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>
        <f t="shared" si="40"/>
        <v>27</v>
      </c>
      <c r="DT11">
        <f t="shared" si="40"/>
        <v>52</v>
      </c>
      <c r="DU11">
        <f t="shared" si="40"/>
        <v>32</v>
      </c>
      <c r="DV11">
        <f t="shared" si="40"/>
        <v>51</v>
      </c>
      <c r="DW11">
        <f t="shared" si="40"/>
        <v>32</v>
      </c>
      <c r="DX11">
        <f t="shared" si="40"/>
        <v>50</v>
      </c>
      <c r="DY11">
        <f t="shared" si="40"/>
        <v>17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72</v>
      </c>
      <c r="B12" s="76">
        <v>231</v>
      </c>
      <c r="C12" s="76">
        <v>73</v>
      </c>
      <c r="E12" t="str">
        <f t="shared" si="2"/>
        <v>Germany</v>
      </c>
      <c r="F12">
        <f t="shared" si="3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12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>
        <f t="shared" si="44"/>
        <v>182</v>
      </c>
      <c r="DT12">
        <f t="shared" si="44"/>
        <v>1227</v>
      </c>
      <c r="DU12">
        <f t="shared" si="44"/>
        <v>695</v>
      </c>
      <c r="DV12">
        <f t="shared" si="44"/>
        <v>548</v>
      </c>
      <c r="DW12">
        <f t="shared" si="44"/>
        <v>689</v>
      </c>
      <c r="DX12">
        <f t="shared" si="44"/>
        <v>276</v>
      </c>
      <c r="DY12">
        <f t="shared" si="44"/>
        <v>342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92</v>
      </c>
      <c r="B13" s="76">
        <v>224</v>
      </c>
      <c r="C13" s="76">
        <v>93</v>
      </c>
      <c r="E13" t="str">
        <f t="shared" si="2"/>
        <v>Italy</v>
      </c>
      <c r="F13">
        <f t="shared" si="3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2651</v>
      </c>
      <c r="BE13">
        <f t="shared" si="46"/>
        <v>2547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12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>
        <f t="shared" si="48"/>
        <v>451</v>
      </c>
      <c r="DT13">
        <f t="shared" si="48"/>
        <v>813</v>
      </c>
      <c r="DU13">
        <f t="shared" si="48"/>
        <v>665</v>
      </c>
      <c r="DV13">
        <f t="shared" si="48"/>
        <v>642</v>
      </c>
      <c r="DW13">
        <f t="shared" si="48"/>
        <v>652</v>
      </c>
      <c r="DX13">
        <f t="shared" si="48"/>
        <v>669</v>
      </c>
      <c r="DY13">
        <f t="shared" si="48"/>
        <v>531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164</v>
      </c>
      <c r="B14" s="76">
        <v>237</v>
      </c>
      <c r="C14" s="76">
        <v>165</v>
      </c>
      <c r="E14" t="str">
        <f t="shared" si="2"/>
        <v>Spain</v>
      </c>
      <c r="F14">
        <f t="shared" si="3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12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>
        <f t="shared" si="52"/>
        <v>908</v>
      </c>
      <c r="DT14">
        <f t="shared" si="52"/>
        <v>431</v>
      </c>
      <c r="DU14">
        <f t="shared" si="52"/>
        <v>518</v>
      </c>
      <c r="DV14">
        <f t="shared" si="52"/>
        <v>482</v>
      </c>
      <c r="DW14">
        <f t="shared" si="52"/>
        <v>1787</v>
      </c>
      <c r="DX14">
        <f t="shared" si="52"/>
        <v>466</v>
      </c>
      <c r="DY14">
        <f t="shared" si="52"/>
        <v>482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23</v>
      </c>
      <c r="B15" s="76">
        <v>241</v>
      </c>
      <c r="C15" s="76">
        <v>24</v>
      </c>
      <c r="E15" t="str">
        <f t="shared" si="2"/>
        <v>Belgium</v>
      </c>
      <c r="F15">
        <f t="shared" si="3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12"/>
        <v>202</v>
      </c>
      <c r="DO15">
        <f t="shared" si="56"/>
        <v>307</v>
      </c>
      <c r="DP15">
        <f t="shared" si="56"/>
        <v>356</v>
      </c>
      <c r="DQ15">
        <f t="shared" si="56"/>
        <v>345</v>
      </c>
      <c r="DR15">
        <f t="shared" si="56"/>
        <v>291</v>
      </c>
      <c r="DS15">
        <f t="shared" si="56"/>
        <v>279</v>
      </c>
      <c r="DT15">
        <f t="shared" si="56"/>
        <v>232</v>
      </c>
      <c r="DU15">
        <f t="shared" si="56"/>
        <v>192</v>
      </c>
      <c r="DV15">
        <f t="shared" si="56"/>
        <v>252</v>
      </c>
      <c r="DW15">
        <f t="shared" si="56"/>
        <v>276</v>
      </c>
      <c r="DX15">
        <f t="shared" si="56"/>
        <v>299</v>
      </c>
      <c r="DY15">
        <f t="shared" si="56"/>
        <v>282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68</v>
      </c>
      <c r="B16" s="76">
        <v>244</v>
      </c>
      <c r="C16" s="76">
        <v>169</v>
      </c>
      <c r="E16" t="str">
        <f t="shared" si="2"/>
        <v>Sweden</v>
      </c>
      <c r="F16">
        <f t="shared" si="3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12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>
        <f t="shared" si="60"/>
        <v>466</v>
      </c>
      <c r="DS16">
        <f t="shared" si="60"/>
        <v>234</v>
      </c>
      <c r="DT16">
        <f t="shared" si="60"/>
        <v>422</v>
      </c>
      <c r="DU16">
        <f t="shared" si="60"/>
        <v>724</v>
      </c>
      <c r="DV16">
        <f t="shared" si="60"/>
        <v>649</v>
      </c>
      <c r="DW16">
        <f t="shared" si="60"/>
        <v>637</v>
      </c>
      <c r="DX16">
        <f t="shared" si="60"/>
        <v>379</v>
      </c>
      <c r="DY16">
        <f t="shared" si="60"/>
        <v>271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182</v>
      </c>
      <c r="B17" s="76">
        <v>242</v>
      </c>
      <c r="C17" s="76">
        <v>183</v>
      </c>
      <c r="E17" t="str">
        <f t="shared" si="2"/>
        <v>United Kingdom</v>
      </c>
      <c r="F17">
        <f t="shared" si="3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12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>
        <f t="shared" si="64"/>
        <v>2714</v>
      </c>
      <c r="DT17">
        <f t="shared" si="64"/>
        <v>2429</v>
      </c>
      <c r="DU17">
        <f t="shared" si="64"/>
        <v>-519</v>
      </c>
      <c r="DV17">
        <f t="shared" si="64"/>
        <v>2627</v>
      </c>
      <c r="DW17">
        <f t="shared" si="64"/>
        <v>3298</v>
      </c>
      <c r="DX17">
        <f t="shared" si="64"/>
        <v>2960</v>
      </c>
      <c r="DY17">
        <f t="shared" si="64"/>
        <v>2412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229</v>
      </c>
      <c r="B18" s="76">
        <v>234</v>
      </c>
      <c r="C18" s="76">
        <v>230</v>
      </c>
      <c r="E18" t="str">
        <f t="shared" si="2"/>
        <v>New York</v>
      </c>
      <c r="F18">
        <f t="shared" si="3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67</v>
      </c>
      <c r="BG18">
        <f t="shared" si="66"/>
        <v>27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48</v>
      </c>
      <c r="BL18">
        <f t="shared" si="66"/>
        <v>2268</v>
      </c>
      <c r="BM18">
        <f t="shared" si="66"/>
        <v>3773</v>
      </c>
      <c r="BN18">
        <f t="shared" si="66"/>
        <v>4050</v>
      </c>
      <c r="BO18">
        <f t="shared" si="66"/>
        <v>5000</v>
      </c>
      <c r="BP18">
        <f t="shared" si="66"/>
        <v>4904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12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>
        <f t="shared" si="68"/>
        <v>1250</v>
      </c>
      <c r="DT18">
        <f t="shared" si="68"/>
        <v>1474</v>
      </c>
      <c r="DU18">
        <f t="shared" si="68"/>
        <v>1525</v>
      </c>
      <c r="DV18">
        <f t="shared" si="68"/>
        <v>2088</v>
      </c>
      <c r="DW18">
        <f t="shared" si="68"/>
        <v>1696</v>
      </c>
      <c r="DX18">
        <f t="shared" si="68"/>
        <v>1772</v>
      </c>
      <c r="DY18">
        <f t="shared" si="68"/>
        <v>1589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98</v>
      </c>
      <c r="B19" s="76">
        <v>194</v>
      </c>
      <c r="C19" s="76">
        <v>69</v>
      </c>
      <c r="E19" t="str">
        <f t="shared" si="2"/>
        <v>France</v>
      </c>
      <c r="F19">
        <f t="shared" si="3"/>
        <v>0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2</v>
      </c>
      <c r="I19">
        <f t="shared" si="69"/>
        <v>1</v>
      </c>
      <c r="J19">
        <f t="shared" si="69"/>
        <v>0</v>
      </c>
      <c r="K19">
        <f t="shared" si="69"/>
        <v>0</v>
      </c>
      <c r="L19">
        <f t="shared" si="69"/>
        <v>1</v>
      </c>
      <c r="M19">
        <f t="shared" si="69"/>
        <v>1</v>
      </c>
      <c r="N19">
        <f t="shared" si="69"/>
        <v>0</v>
      </c>
      <c r="O19">
        <f t="shared" si="69"/>
        <v>0</v>
      </c>
      <c r="P19">
        <f t="shared" si="69"/>
        <v>1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5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1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Inf_Data,MATCH($E19,_Inf_Country,0),MATCH(AM$2,_Inf_Day,0))-INDEX(_Inf_Data,MATCH($E19,_Inf_Country,0),MATCH(AL$2,_Inf_Day,0))*$C$2</f>
        <v>0</v>
      </c>
      <c r="AN19">
        <f t="shared" si="70"/>
        <v>2</v>
      </c>
      <c r="AO19">
        <f t="shared" si="70"/>
        <v>4</v>
      </c>
      <c r="AP19">
        <f t="shared" si="70"/>
        <v>20</v>
      </c>
      <c r="AQ19">
        <f t="shared" si="70"/>
        <v>19</v>
      </c>
      <c r="AR19">
        <f t="shared" si="70"/>
        <v>43</v>
      </c>
      <c r="AS19">
        <f t="shared" si="70"/>
        <v>30</v>
      </c>
      <c r="AT19">
        <f t="shared" si="70"/>
        <v>61</v>
      </c>
      <c r="AU19">
        <f t="shared" si="70"/>
        <v>13</v>
      </c>
      <c r="AV19">
        <f t="shared" si="70"/>
        <v>84</v>
      </c>
      <c r="AW19">
        <f t="shared" si="70"/>
        <v>92</v>
      </c>
      <c r="AX19">
        <f t="shared" si="70"/>
        <v>276</v>
      </c>
      <c r="AY19">
        <f t="shared" si="70"/>
        <v>303</v>
      </c>
      <c r="AZ19">
        <f t="shared" si="70"/>
        <v>177</v>
      </c>
      <c r="BA19">
        <f t="shared" si="70"/>
        <v>83</v>
      </c>
      <c r="BB19">
        <f t="shared" si="70"/>
        <v>575</v>
      </c>
      <c r="BC19">
        <f t="shared" si="70"/>
        <v>499</v>
      </c>
      <c r="BD19">
        <f t="shared" si="70"/>
        <v>0</v>
      </c>
      <c r="BE19">
        <f t="shared" si="70"/>
        <v>1388</v>
      </c>
      <c r="BF19">
        <f t="shared" si="70"/>
        <v>815</v>
      </c>
      <c r="BG19">
        <f t="shared" si="70"/>
        <v>36</v>
      </c>
      <c r="BH19">
        <f t="shared" si="70"/>
        <v>2151</v>
      </c>
      <c r="BI19">
        <f t="shared" si="70"/>
        <v>1032</v>
      </c>
      <c r="BJ19">
        <f t="shared" si="70"/>
        <v>1409</v>
      </c>
      <c r="BK19">
        <f t="shared" si="70"/>
        <v>1846</v>
      </c>
      <c r="BL19">
        <f t="shared" si="70"/>
        <v>1788</v>
      </c>
      <c r="BM19">
        <f t="shared" si="70"/>
        <v>1705</v>
      </c>
      <c r="BN19">
        <f t="shared" si="70"/>
        <v>1780</v>
      </c>
      <c r="BO19">
        <f t="shared" si="70"/>
        <v>3880</v>
      </c>
      <c r="BP19">
        <f t="shared" si="70"/>
        <v>2499</v>
      </c>
      <c r="BQ19">
        <f t="shared" si="70"/>
        <v>2978</v>
      </c>
      <c r="BR19">
        <f t="shared" si="70"/>
        <v>3951</v>
      </c>
      <c r="BS19">
        <f t="shared" ref="BS19:CX19" si="71">INDEX(_Inf_Data,MATCH($E19,_Inf_Country,0),MATCH(BS$2,_Inf_Day,0))-INDEX(_Inf_Data,MATCH($E19,_Inf_Country,0),MATCH(BR$2,_Inf_Day,0))*$C$2</f>
        <v>3851</v>
      </c>
      <c r="BT19">
        <f t="shared" si="71"/>
        <v>4703</v>
      </c>
      <c r="BU19">
        <f t="shared" si="71"/>
        <v>2603</v>
      </c>
      <c r="BV19">
        <f t="shared" si="71"/>
        <v>4462</v>
      </c>
      <c r="BW19">
        <f t="shared" si="71"/>
        <v>7657</v>
      </c>
      <c r="BX19">
        <f t="shared" si="71"/>
        <v>4922</v>
      </c>
      <c r="BY19">
        <f t="shared" si="71"/>
        <v>2180</v>
      </c>
      <c r="BZ19">
        <f t="shared" si="71"/>
        <v>5273</v>
      </c>
      <c r="CA19">
        <f t="shared" si="71"/>
        <v>4298</v>
      </c>
      <c r="CB19">
        <f t="shared" si="71"/>
        <v>1912</v>
      </c>
      <c r="CC19">
        <f t="shared" si="71"/>
        <v>3931</v>
      </c>
      <c r="CD19">
        <f t="shared" si="71"/>
        <v>3820</v>
      </c>
      <c r="CE19">
        <f t="shared" si="71"/>
        <v>3894</v>
      </c>
      <c r="CF19">
        <f t="shared" si="71"/>
        <v>4309</v>
      </c>
      <c r="CG19">
        <f t="shared" si="71"/>
        <v>4372</v>
      </c>
      <c r="CH19">
        <f t="shared" si="71"/>
        <v>3125</v>
      </c>
      <c r="CI19">
        <f t="shared" si="71"/>
        <v>26849</v>
      </c>
      <c r="CJ19">
        <f t="shared" si="71"/>
        <v>3682</v>
      </c>
      <c r="CK19">
        <f t="shared" si="71"/>
        <v>4971</v>
      </c>
      <c r="CL19">
        <f t="shared" si="71"/>
        <v>3220</v>
      </c>
      <c r="CM19">
        <f t="shared" si="71"/>
        <v>12490</v>
      </c>
      <c r="CN19">
        <f t="shared" si="71"/>
        <v>2009</v>
      </c>
      <c r="CO19">
        <f t="shared" si="71"/>
        <v>2</v>
      </c>
      <c r="CP19">
        <f t="shared" si="71"/>
        <v>4925</v>
      </c>
      <c r="CQ19">
        <f t="shared" si="71"/>
        <v>2382</v>
      </c>
      <c r="CR19">
        <f t="shared" si="71"/>
        <v>2775</v>
      </c>
      <c r="CS19">
        <f t="shared" si="71"/>
        <v>-2188</v>
      </c>
      <c r="CT19">
        <f t="shared" si="71"/>
        <v>2323</v>
      </c>
      <c r="CU19">
        <f t="shared" si="71"/>
        <v>1649</v>
      </c>
      <c r="CV19">
        <f t="shared" si="71"/>
        <v>1692</v>
      </c>
      <c r="CW19">
        <f t="shared" si="71"/>
        <v>576</v>
      </c>
      <c r="CX19">
        <f t="shared" si="71"/>
        <v>3743</v>
      </c>
      <c r="CY19">
        <f t="shared" ref="CY19:DM19" si="72">INDEX(_Inf_Data,MATCH($E19,_Inf_Country,0),MATCH(CY$2,_Inf_Day,0))-INDEX(_Inf_Data,MATCH($E19,_Inf_Country,0),MATCH(CX$2,_Inf_Day,0))*$C$2</f>
        <v>3090</v>
      </c>
      <c r="CZ19">
        <f t="shared" si="72"/>
        <v>-2510</v>
      </c>
      <c r="DA19">
        <f t="shared" si="72"/>
        <v>756</v>
      </c>
      <c r="DB19">
        <f t="shared" si="72"/>
        <v>6</v>
      </c>
      <c r="DC19">
        <f t="shared" si="72"/>
        <v>1213</v>
      </c>
      <c r="DD19">
        <f t="shared" si="72"/>
        <v>407</v>
      </c>
      <c r="DE19">
        <f t="shared" si="72"/>
        <v>658</v>
      </c>
      <c r="DF19">
        <f t="shared" si="72"/>
        <v>1104</v>
      </c>
      <c r="DG19">
        <f t="shared" si="72"/>
        <v>3537</v>
      </c>
      <c r="DH19">
        <f t="shared" si="72"/>
        <v>694</v>
      </c>
      <c r="DI19">
        <f t="shared" si="72"/>
        <v>1284</v>
      </c>
      <c r="DJ19">
        <f t="shared" si="72"/>
        <v>580</v>
      </c>
      <c r="DK19">
        <f t="shared" si="72"/>
        <v>312</v>
      </c>
      <c r="DL19">
        <f t="shared" si="72"/>
        <v>453</v>
      </c>
      <c r="DM19">
        <f t="shared" si="72"/>
        <v>802</v>
      </c>
      <c r="DN19">
        <f t="shared" si="12"/>
        <v>-165</v>
      </c>
      <c r="DO19">
        <f t="shared" ref="DO19:EF19" si="73">INDEX(_Inf_Data,MATCH($E19,_Inf_Country,0),MATCH(DO$2,_Inf_Day,0))-INDEX(_Inf_Data,MATCH($E19,_Inf_Country,0),MATCH(DN$2,_Inf_Day,0))*$C$2</f>
        <v>810</v>
      </c>
      <c r="DP19">
        <f t="shared" si="73"/>
        <v>636</v>
      </c>
      <c r="DQ19">
        <f t="shared" si="73"/>
        <v>0</v>
      </c>
      <c r="DR19">
        <f t="shared" si="73"/>
        <v>63</v>
      </c>
      <c r="DS19">
        <f t="shared" si="73"/>
        <v>358</v>
      </c>
      <c r="DT19">
        <f t="shared" si="73"/>
        <v>882</v>
      </c>
      <c r="DU19">
        <f t="shared" si="73"/>
        <v>767</v>
      </c>
      <c r="DV19">
        <f t="shared" si="73"/>
        <v>251</v>
      </c>
      <c r="DW19">
        <f t="shared" si="73"/>
        <v>64</v>
      </c>
      <c r="DX19">
        <f t="shared" si="73"/>
        <v>21</v>
      </c>
      <c r="DY19">
        <f t="shared" si="73"/>
        <v>673</v>
      </c>
      <c r="DZ19" t="e">
        <f t="shared" si="73"/>
        <v>#N/A</v>
      </c>
      <c r="EA19" t="e">
        <f t="shared" si="73"/>
        <v>#N/A</v>
      </c>
      <c r="EB19" t="e">
        <f t="shared" si="73"/>
        <v>#N/A</v>
      </c>
      <c r="EC19" t="e">
        <f t="shared" si="73"/>
        <v>#N/A</v>
      </c>
      <c r="ED19" t="e">
        <f t="shared" si="73"/>
        <v>#N/A</v>
      </c>
      <c r="EE19" t="e">
        <f t="shared" si="73"/>
        <v>#N/A</v>
      </c>
      <c r="EF19" t="e">
        <f t="shared" si="73"/>
        <v>#N/A</v>
      </c>
      <c r="EG19">
        <v>1</v>
      </c>
    </row>
    <row r="20" spans="1:137" ht="24.95" customHeight="1" x14ac:dyDescent="0.25">
      <c r="A20" s="76">
        <v>146</v>
      </c>
      <c r="B20" s="76">
        <v>195</v>
      </c>
      <c r="C20" s="76">
        <v>147</v>
      </c>
      <c r="E20" t="str">
        <f t="shared" si="2"/>
        <v>Russia</v>
      </c>
      <c r="F20">
        <f t="shared" si="3"/>
        <v>0</v>
      </c>
      <c r="G20">
        <f t="shared" ref="G20:AL20" si="74">INDEX(_Inf_Data,MATCH($E20,_Inf_Country,0),MATCH(G$2,_Inf_Day,0))-INDEX(_Inf_Data,MATCH($E20,_Inf_Country,0),MATCH(F$2,_Inf_Day,0))*$C$2</f>
        <v>0</v>
      </c>
      <c r="H20">
        <f t="shared" si="74"/>
        <v>0</v>
      </c>
      <c r="I20">
        <f t="shared" si="74"/>
        <v>0</v>
      </c>
      <c r="J20">
        <f t="shared" si="74"/>
        <v>0</v>
      </c>
      <c r="K20">
        <f t="shared" si="74"/>
        <v>0</v>
      </c>
      <c r="L20">
        <f t="shared" si="74"/>
        <v>0</v>
      </c>
      <c r="M20">
        <f t="shared" si="74"/>
        <v>0</v>
      </c>
      <c r="N20">
        <f t="shared" si="74"/>
        <v>0</v>
      </c>
      <c r="O20">
        <f t="shared" si="74"/>
        <v>2</v>
      </c>
      <c r="P20">
        <f t="shared" si="74"/>
        <v>0</v>
      </c>
      <c r="Q20">
        <f t="shared" si="74"/>
        <v>0</v>
      </c>
      <c r="R20">
        <f t="shared" si="74"/>
        <v>0</v>
      </c>
      <c r="S20">
        <f t="shared" si="74"/>
        <v>0</v>
      </c>
      <c r="T20">
        <f t="shared" si="74"/>
        <v>0</v>
      </c>
      <c r="U20">
        <f t="shared" si="74"/>
        <v>0</v>
      </c>
      <c r="V20">
        <f t="shared" si="74"/>
        <v>0</v>
      </c>
      <c r="W20">
        <f t="shared" si="74"/>
        <v>0</v>
      </c>
      <c r="X20">
        <f t="shared" si="74"/>
        <v>0</v>
      </c>
      <c r="Y20">
        <f t="shared" si="74"/>
        <v>0</v>
      </c>
      <c r="Z20">
        <f t="shared" si="74"/>
        <v>0</v>
      </c>
      <c r="AA20">
        <f t="shared" si="74"/>
        <v>0</v>
      </c>
      <c r="AB20">
        <f t="shared" si="74"/>
        <v>0</v>
      </c>
      <c r="AC20">
        <f t="shared" si="74"/>
        <v>0</v>
      </c>
      <c r="AD20">
        <f t="shared" si="74"/>
        <v>0</v>
      </c>
      <c r="AE20">
        <f t="shared" si="74"/>
        <v>0</v>
      </c>
      <c r="AF20">
        <f t="shared" si="74"/>
        <v>0</v>
      </c>
      <c r="AG20">
        <f t="shared" si="74"/>
        <v>0</v>
      </c>
      <c r="AH20">
        <f t="shared" si="74"/>
        <v>0</v>
      </c>
      <c r="AI20">
        <f t="shared" si="74"/>
        <v>0</v>
      </c>
      <c r="AJ20">
        <f t="shared" si="74"/>
        <v>0</v>
      </c>
      <c r="AK20">
        <f t="shared" si="74"/>
        <v>0</v>
      </c>
      <c r="AL20">
        <f t="shared" si="74"/>
        <v>0</v>
      </c>
      <c r="AM20">
        <f t="shared" ref="AM20:BR20" si="75">INDEX(_Inf_Data,MATCH($E20,_Inf_Country,0),MATCH(AM$2,_Inf_Day,0))-INDEX(_Inf_Data,MATCH($E20,_Inf_Country,0),MATCH(AL$2,_Inf_Day,0))*$C$2</f>
        <v>0</v>
      </c>
      <c r="AN20">
        <f t="shared" si="75"/>
        <v>0</v>
      </c>
      <c r="AO20">
        <f t="shared" si="75"/>
        <v>0</v>
      </c>
      <c r="AP20">
        <f t="shared" si="75"/>
        <v>0</v>
      </c>
      <c r="AQ20">
        <f t="shared" si="75"/>
        <v>0</v>
      </c>
      <c r="AR20">
        <f t="shared" si="75"/>
        <v>0</v>
      </c>
      <c r="AS20">
        <f t="shared" si="75"/>
        <v>0</v>
      </c>
      <c r="AT20">
        <f t="shared" si="75"/>
        <v>1</v>
      </c>
      <c r="AU20">
        <f t="shared" si="75"/>
        <v>0</v>
      </c>
      <c r="AV20">
        <f t="shared" si="75"/>
        <v>0</v>
      </c>
      <c r="AW20">
        <f t="shared" si="75"/>
        <v>1</v>
      </c>
      <c r="AX20">
        <f t="shared" si="75"/>
        <v>9</v>
      </c>
      <c r="AY20">
        <f t="shared" si="75"/>
        <v>0</v>
      </c>
      <c r="AZ20">
        <f t="shared" si="75"/>
        <v>4</v>
      </c>
      <c r="BA20">
        <f t="shared" si="75"/>
        <v>0</v>
      </c>
      <c r="BB20">
        <f t="shared" si="75"/>
        <v>3</v>
      </c>
      <c r="BC20">
        <f t="shared" si="75"/>
        <v>0</v>
      </c>
      <c r="BD20">
        <f t="shared" si="75"/>
        <v>8</v>
      </c>
      <c r="BE20">
        <f t="shared" si="75"/>
        <v>17</v>
      </c>
      <c r="BF20">
        <f t="shared" si="75"/>
        <v>14</v>
      </c>
      <c r="BG20">
        <f t="shared" si="75"/>
        <v>4</v>
      </c>
      <c r="BH20">
        <f t="shared" si="75"/>
        <v>27</v>
      </c>
      <c r="BI20">
        <f t="shared" si="75"/>
        <v>24</v>
      </c>
      <c r="BJ20">
        <f t="shared" si="75"/>
        <v>33</v>
      </c>
      <c r="BK20">
        <f t="shared" si="75"/>
        <v>52</v>
      </c>
      <c r="BL20">
        <f t="shared" si="75"/>
        <v>54</v>
      </c>
      <c r="BM20">
        <f t="shared" si="75"/>
        <v>53</v>
      </c>
      <c r="BN20">
        <f t="shared" si="75"/>
        <v>61</v>
      </c>
      <c r="BO20">
        <f t="shared" si="75"/>
        <v>71</v>
      </c>
      <c r="BP20">
        <f t="shared" si="75"/>
        <v>57</v>
      </c>
      <c r="BQ20">
        <f t="shared" si="75"/>
        <v>163</v>
      </c>
      <c r="BR20">
        <f t="shared" si="75"/>
        <v>182</v>
      </c>
      <c r="BS20">
        <f t="shared" ref="BS20:CX20" si="76">INDEX(_Inf_Data,MATCH($E20,_Inf_Country,0),MATCH(BS$2,_Inf_Day,0))-INDEX(_Inf_Data,MATCH($E20,_Inf_Country,0),MATCH(BR$2,_Inf_Day,0))*$C$2</f>
        <v>196</v>
      </c>
      <c r="BT20">
        <f t="shared" si="76"/>
        <v>228</v>
      </c>
      <c r="BU20">
        <f t="shared" si="76"/>
        <v>270</v>
      </c>
      <c r="BV20">
        <f t="shared" si="76"/>
        <v>302</v>
      </c>
      <c r="BW20">
        <f t="shared" si="76"/>
        <v>501</v>
      </c>
      <c r="BX20">
        <f t="shared" si="76"/>
        <v>440</v>
      </c>
      <c r="BY20">
        <f t="shared" si="76"/>
        <v>771</v>
      </c>
      <c r="BZ20">
        <f t="shared" si="76"/>
        <v>601</v>
      </c>
      <c r="CA20">
        <f t="shared" si="76"/>
        <v>582</v>
      </c>
      <c r="CB20">
        <f t="shared" si="76"/>
        <v>658</v>
      </c>
      <c r="CC20">
        <f t="shared" si="76"/>
        <v>954</v>
      </c>
      <c r="CD20">
        <f t="shared" si="76"/>
        <v>1154</v>
      </c>
      <c r="CE20">
        <f t="shared" si="76"/>
        <v>1175</v>
      </c>
      <c r="CF20">
        <f t="shared" si="76"/>
        <v>1459</v>
      </c>
      <c r="CG20">
        <f t="shared" si="76"/>
        <v>1786</v>
      </c>
      <c r="CH20">
        <f t="shared" si="76"/>
        <v>1667</v>
      </c>
      <c r="CI20">
        <f t="shared" si="76"/>
        <v>2186</v>
      </c>
      <c r="CJ20">
        <f t="shared" si="76"/>
        <v>2558</v>
      </c>
      <c r="CK20">
        <f t="shared" si="76"/>
        <v>2774</v>
      </c>
      <c r="CL20">
        <f t="shared" si="76"/>
        <v>3388</v>
      </c>
      <c r="CM20">
        <f t="shared" si="76"/>
        <v>3448</v>
      </c>
      <c r="CN20">
        <f t="shared" si="76"/>
        <v>4070</v>
      </c>
      <c r="CO20">
        <f t="shared" si="76"/>
        <v>4785</v>
      </c>
      <c r="CP20">
        <f t="shared" si="76"/>
        <v>6060</v>
      </c>
      <c r="CQ20">
        <f t="shared" si="76"/>
        <v>4268</v>
      </c>
      <c r="CR20">
        <f t="shared" si="76"/>
        <v>5642</v>
      </c>
      <c r="CS20">
        <f t="shared" si="76"/>
        <v>5236</v>
      </c>
      <c r="CT20">
        <f t="shared" si="76"/>
        <v>4774</v>
      </c>
      <c r="CU20">
        <f t="shared" si="76"/>
        <v>5849</v>
      </c>
      <c r="CV20">
        <f t="shared" si="76"/>
        <v>5966</v>
      </c>
      <c r="CW20">
        <f t="shared" si="76"/>
        <v>6361</v>
      </c>
      <c r="CX20">
        <f t="shared" si="76"/>
        <v>6198</v>
      </c>
      <c r="CY20">
        <f t="shared" ref="CY20:EF20" si="77">INDEX(_Inf_Data,MATCH($E20,_Inf_Country,0),MATCH(CY$2,_Inf_Day,0))-INDEX(_Inf_Data,MATCH($E20,_Inf_Country,0),MATCH(CX$2,_Inf_Day,0))*$C$2</f>
        <v>6411</v>
      </c>
      <c r="CZ20">
        <f t="shared" si="77"/>
        <v>5841</v>
      </c>
      <c r="DA20">
        <f t="shared" si="77"/>
        <v>7099</v>
      </c>
      <c r="DB20">
        <f t="shared" si="77"/>
        <v>7933</v>
      </c>
      <c r="DC20">
        <f t="shared" si="77"/>
        <v>9623</v>
      </c>
      <c r="DD20">
        <f t="shared" si="77"/>
        <v>10633</v>
      </c>
      <c r="DE20">
        <f t="shared" si="77"/>
        <v>10581</v>
      </c>
      <c r="DF20">
        <f t="shared" si="77"/>
        <v>10102</v>
      </c>
      <c r="DG20">
        <f t="shared" si="77"/>
        <v>10559</v>
      </c>
      <c r="DH20">
        <f t="shared" si="77"/>
        <v>11231</v>
      </c>
      <c r="DI20">
        <f t="shared" si="77"/>
        <v>10699</v>
      </c>
      <c r="DJ20">
        <f t="shared" si="77"/>
        <v>10817</v>
      </c>
      <c r="DK20">
        <f t="shared" si="77"/>
        <v>11012</v>
      </c>
      <c r="DL20">
        <f t="shared" si="77"/>
        <v>11656</v>
      </c>
      <c r="DM20">
        <f t="shared" si="77"/>
        <v>10899</v>
      </c>
      <c r="DN20">
        <f t="shared" si="12"/>
        <v>10028</v>
      </c>
      <c r="DO20">
        <f t="shared" si="77"/>
        <v>9974</v>
      </c>
      <c r="DP20">
        <f t="shared" si="77"/>
        <v>10598</v>
      </c>
      <c r="DQ20">
        <f t="shared" si="77"/>
        <v>9200</v>
      </c>
      <c r="DR20">
        <f t="shared" si="77"/>
        <v>9709</v>
      </c>
      <c r="DS20">
        <f t="shared" si="77"/>
        <v>8926</v>
      </c>
      <c r="DT20">
        <f t="shared" si="77"/>
        <v>9263</v>
      </c>
      <c r="DU20">
        <f t="shared" si="77"/>
        <v>8764</v>
      </c>
      <c r="DV20">
        <f t="shared" si="77"/>
        <v>8849</v>
      </c>
      <c r="DW20">
        <f t="shared" si="77"/>
        <v>8894</v>
      </c>
      <c r="DX20">
        <f t="shared" si="77"/>
        <v>9434</v>
      </c>
      <c r="DY20">
        <f t="shared" si="77"/>
        <v>8599</v>
      </c>
      <c r="DZ20" t="e">
        <f t="shared" si="77"/>
        <v>#N/A</v>
      </c>
      <c r="EA20" t="e">
        <f t="shared" si="77"/>
        <v>#N/A</v>
      </c>
      <c r="EB20" t="e">
        <f t="shared" si="77"/>
        <v>#N/A</v>
      </c>
      <c r="EC20" t="e">
        <f t="shared" si="77"/>
        <v>#N/A</v>
      </c>
      <c r="ED20" t="e">
        <f t="shared" si="77"/>
        <v>#N/A</v>
      </c>
      <c r="EE20" t="e">
        <f t="shared" si="77"/>
        <v>#N/A</v>
      </c>
      <c r="EF20" t="e">
        <f t="shared" si="77"/>
        <v>#N/A</v>
      </c>
      <c r="EG20">
        <v>1</v>
      </c>
    </row>
    <row r="21" spans="1:137" ht="24.95" customHeight="1" x14ac:dyDescent="0.25">
      <c r="A21" s="76">
        <v>74</v>
      </c>
      <c r="B21" s="76">
        <v>206</v>
      </c>
      <c r="C21" s="76">
        <v>185</v>
      </c>
      <c r="E21" t="str">
        <f t="shared" si="2"/>
        <v>US</v>
      </c>
      <c r="F21">
        <f t="shared" si="3"/>
        <v>1</v>
      </c>
      <c r="G21">
        <f t="shared" ref="G21:AL21" si="78">INDEX(_Inf_Data,MATCH($E21,_Inf_Country,0),MATCH(G$2,_Inf_Day,0))-INDEX(_Inf_Data,MATCH($E21,_Inf_Country,0),MATCH(F$2,_Inf_Day,0))*$C$2</f>
        <v>0</v>
      </c>
      <c r="H21">
        <f t="shared" si="78"/>
        <v>1</v>
      </c>
      <c r="I21">
        <f t="shared" si="78"/>
        <v>0</v>
      </c>
      <c r="J21">
        <f t="shared" si="78"/>
        <v>3</v>
      </c>
      <c r="K21">
        <f t="shared" si="78"/>
        <v>0</v>
      </c>
      <c r="L21">
        <f t="shared" si="78"/>
        <v>0</v>
      </c>
      <c r="M21">
        <f t="shared" si="78"/>
        <v>0</v>
      </c>
      <c r="N21">
        <f t="shared" si="78"/>
        <v>0</v>
      </c>
      <c r="O21">
        <f t="shared" si="78"/>
        <v>2</v>
      </c>
      <c r="P21">
        <f t="shared" si="78"/>
        <v>1</v>
      </c>
      <c r="Q21">
        <f t="shared" si="78"/>
        <v>0</v>
      </c>
      <c r="R21">
        <f t="shared" si="78"/>
        <v>3</v>
      </c>
      <c r="S21">
        <f t="shared" si="78"/>
        <v>0</v>
      </c>
      <c r="T21">
        <f t="shared" si="78"/>
        <v>0</v>
      </c>
      <c r="U21">
        <f t="shared" si="78"/>
        <v>0</v>
      </c>
      <c r="V21">
        <f t="shared" si="78"/>
        <v>0</v>
      </c>
      <c r="W21">
        <f t="shared" si="78"/>
        <v>0</v>
      </c>
      <c r="X21">
        <f t="shared" si="78"/>
        <v>0</v>
      </c>
      <c r="Y21">
        <f t="shared" si="78"/>
        <v>0</v>
      </c>
      <c r="Z21">
        <f t="shared" si="78"/>
        <v>1</v>
      </c>
      <c r="AA21">
        <f t="shared" si="78"/>
        <v>0</v>
      </c>
      <c r="AB21">
        <f t="shared" si="78"/>
        <v>1</v>
      </c>
      <c r="AC21">
        <f t="shared" si="78"/>
        <v>0</v>
      </c>
      <c r="AD21">
        <f t="shared" si="78"/>
        <v>0</v>
      </c>
      <c r="AE21">
        <f t="shared" si="78"/>
        <v>0</v>
      </c>
      <c r="AF21">
        <f t="shared" si="78"/>
        <v>0</v>
      </c>
      <c r="AG21">
        <f t="shared" si="78"/>
        <v>0</v>
      </c>
      <c r="AH21">
        <f t="shared" si="78"/>
        <v>0</v>
      </c>
      <c r="AI21">
        <f t="shared" si="78"/>
        <v>0</v>
      </c>
      <c r="AJ21">
        <f t="shared" si="78"/>
        <v>2</v>
      </c>
      <c r="AK21">
        <f t="shared" si="78"/>
        <v>0</v>
      </c>
      <c r="AL21">
        <f t="shared" si="78"/>
        <v>0</v>
      </c>
      <c r="AM21">
        <f t="shared" ref="AM21:BR21" si="79">INDEX(_Inf_Data,MATCH($E21,_Inf_Country,0),MATCH(AM$2,_Inf_Day,0))-INDEX(_Inf_Data,MATCH($E21,_Inf_Country,0),MATCH(AL$2,_Inf_Day,0))*$C$2</f>
        <v>36</v>
      </c>
      <c r="AN21">
        <f t="shared" si="79"/>
        <v>0</v>
      </c>
      <c r="AO21">
        <f t="shared" si="79"/>
        <v>6</v>
      </c>
      <c r="AP21">
        <f t="shared" si="79"/>
        <v>1</v>
      </c>
      <c r="AQ21">
        <f t="shared" si="79"/>
        <v>2</v>
      </c>
      <c r="AR21">
        <f t="shared" si="79"/>
        <v>8</v>
      </c>
      <c r="AS21">
        <f t="shared" si="79"/>
        <v>6</v>
      </c>
      <c r="AT21">
        <f t="shared" si="79"/>
        <v>24</v>
      </c>
      <c r="AU21">
        <f t="shared" si="79"/>
        <v>20</v>
      </c>
      <c r="AV21">
        <f t="shared" si="79"/>
        <v>31</v>
      </c>
      <c r="AW21">
        <f t="shared" si="79"/>
        <v>70</v>
      </c>
      <c r="AX21">
        <f t="shared" si="79"/>
        <v>48</v>
      </c>
      <c r="AY21">
        <f t="shared" si="79"/>
        <v>136</v>
      </c>
      <c r="AZ21">
        <f t="shared" si="79"/>
        <v>116</v>
      </c>
      <c r="BA21">
        <f t="shared" si="79"/>
        <v>69</v>
      </c>
      <c r="BB21">
        <f t="shared" si="79"/>
        <v>374</v>
      </c>
      <c r="BC21">
        <f t="shared" si="79"/>
        <v>323</v>
      </c>
      <c r="BD21">
        <f t="shared" si="79"/>
        <v>382</v>
      </c>
      <c r="BE21">
        <f t="shared" si="79"/>
        <v>514</v>
      </c>
      <c r="BF21">
        <f t="shared" si="79"/>
        <v>548</v>
      </c>
      <c r="BG21">
        <f t="shared" si="79"/>
        <v>807</v>
      </c>
      <c r="BH21">
        <f t="shared" si="79"/>
        <v>1125</v>
      </c>
      <c r="BI21">
        <f t="shared" si="79"/>
        <v>1776</v>
      </c>
      <c r="BJ21">
        <f t="shared" si="79"/>
        <v>1344</v>
      </c>
      <c r="BK21">
        <f t="shared" si="79"/>
        <v>5967</v>
      </c>
      <c r="BL21">
        <f t="shared" si="79"/>
        <v>5526</v>
      </c>
      <c r="BM21">
        <f t="shared" si="79"/>
        <v>6326</v>
      </c>
      <c r="BN21">
        <f t="shared" si="79"/>
        <v>7680</v>
      </c>
      <c r="BO21">
        <f t="shared" si="79"/>
        <v>10582</v>
      </c>
      <c r="BP21">
        <f t="shared" si="79"/>
        <v>10063</v>
      </c>
      <c r="BQ21">
        <f t="shared" si="79"/>
        <v>11919</v>
      </c>
      <c r="BR21">
        <f t="shared" si="79"/>
        <v>17992</v>
      </c>
      <c r="BS21">
        <f t="shared" ref="BS21:CX21" si="80">INDEX(_Inf_Data,MATCH($E21,_Inf_Country,0),MATCH(BS$2,_Inf_Day,0))-INDEX(_Inf_Data,MATCH($E21,_Inf_Country,0),MATCH(BR$2,_Inf_Day,0))*$C$2</f>
        <v>18126</v>
      </c>
      <c r="BT21">
        <f t="shared" si="80"/>
        <v>19824</v>
      </c>
      <c r="BU21">
        <f t="shared" si="80"/>
        <v>19124</v>
      </c>
      <c r="BV21">
        <f t="shared" si="80"/>
        <v>21237</v>
      </c>
      <c r="BW21">
        <f t="shared" si="80"/>
        <v>26025</v>
      </c>
      <c r="BX21">
        <f t="shared" si="80"/>
        <v>25430</v>
      </c>
      <c r="BY21">
        <f t="shared" si="80"/>
        <v>30406</v>
      </c>
      <c r="BZ21">
        <f t="shared" si="80"/>
        <v>31790</v>
      </c>
      <c r="CA21">
        <f t="shared" si="80"/>
        <v>33229</v>
      </c>
      <c r="CB21">
        <f t="shared" si="80"/>
        <v>27775</v>
      </c>
      <c r="CC21">
        <f t="shared" si="80"/>
        <v>29515</v>
      </c>
      <c r="CD21">
        <f t="shared" si="80"/>
        <v>30804</v>
      </c>
      <c r="CE21">
        <f t="shared" si="80"/>
        <v>31533</v>
      </c>
      <c r="CF21">
        <f t="shared" si="80"/>
        <v>34673</v>
      </c>
      <c r="CG21">
        <f t="shared" si="80"/>
        <v>33519</v>
      </c>
      <c r="CH21">
        <f t="shared" si="80"/>
        <v>29930</v>
      </c>
      <c r="CI21">
        <f t="shared" si="80"/>
        <v>28537</v>
      </c>
      <c r="CJ21">
        <f t="shared" si="80"/>
        <v>25311</v>
      </c>
      <c r="CK21">
        <f t="shared" si="80"/>
        <v>27046</v>
      </c>
      <c r="CL21">
        <f t="shared" si="80"/>
        <v>29004</v>
      </c>
      <c r="CM21">
        <f t="shared" si="80"/>
        <v>31307</v>
      </c>
      <c r="CN21">
        <f t="shared" si="80"/>
        <v>32081</v>
      </c>
      <c r="CO21">
        <f t="shared" si="80"/>
        <v>32528</v>
      </c>
      <c r="CP21">
        <f t="shared" si="80"/>
        <v>26219</v>
      </c>
      <c r="CQ21">
        <f t="shared" si="80"/>
        <v>25899</v>
      </c>
      <c r="CR21">
        <f t="shared" si="80"/>
        <v>27157</v>
      </c>
      <c r="CS21">
        <f t="shared" si="80"/>
        <v>28486</v>
      </c>
      <c r="CT21">
        <f t="shared" si="80"/>
        <v>28819</v>
      </c>
      <c r="CU21">
        <f t="shared" si="80"/>
        <v>36188</v>
      </c>
      <c r="CV21">
        <f t="shared" si="80"/>
        <v>32796</v>
      </c>
      <c r="CW21">
        <f t="shared" si="80"/>
        <v>27631</v>
      </c>
      <c r="CX21">
        <f t="shared" si="80"/>
        <v>22412</v>
      </c>
      <c r="CY21">
        <f t="shared" ref="CY21:EF21" si="81">INDEX(_Inf_Data,MATCH($E21,_Inf_Country,0),MATCH(CY$2,_Inf_Day,0))-INDEX(_Inf_Data,MATCH($E21,_Inf_Country,0),MATCH(CX$2,_Inf_Day,0))*$C$2</f>
        <v>24385</v>
      </c>
      <c r="CZ21">
        <f t="shared" si="81"/>
        <v>27327</v>
      </c>
      <c r="DA21">
        <f t="shared" si="81"/>
        <v>29515</v>
      </c>
      <c r="DB21">
        <f t="shared" si="81"/>
        <v>34037</v>
      </c>
      <c r="DC21">
        <f t="shared" si="81"/>
        <v>29078</v>
      </c>
      <c r="DD21">
        <f t="shared" si="81"/>
        <v>25501</v>
      </c>
      <c r="DE21">
        <f t="shared" si="81"/>
        <v>22335</v>
      </c>
      <c r="DF21">
        <f t="shared" si="81"/>
        <v>23976</v>
      </c>
      <c r="DG21">
        <f t="shared" si="81"/>
        <v>24980</v>
      </c>
      <c r="DH21">
        <f t="shared" si="81"/>
        <v>27692</v>
      </c>
      <c r="DI21">
        <f t="shared" si="81"/>
        <v>26906</v>
      </c>
      <c r="DJ21">
        <f t="shared" si="81"/>
        <v>25621</v>
      </c>
      <c r="DK21">
        <f t="shared" si="81"/>
        <v>19710</v>
      </c>
      <c r="DL21">
        <f t="shared" si="81"/>
        <v>18621</v>
      </c>
      <c r="DM21">
        <f t="shared" si="81"/>
        <v>21495</v>
      </c>
      <c r="DN21">
        <f t="shared" si="12"/>
        <v>21030</v>
      </c>
      <c r="DO21">
        <f t="shared" si="81"/>
        <v>27368</v>
      </c>
      <c r="DP21">
        <f t="shared" si="81"/>
        <v>25050</v>
      </c>
      <c r="DQ21">
        <f t="shared" si="81"/>
        <v>24996</v>
      </c>
      <c r="DR21">
        <f t="shared" si="81"/>
        <v>18937</v>
      </c>
      <c r="DS21">
        <f t="shared" si="81"/>
        <v>21551</v>
      </c>
      <c r="DT21">
        <f t="shared" si="81"/>
        <v>20260</v>
      </c>
      <c r="DU21">
        <f t="shared" si="81"/>
        <v>23285</v>
      </c>
      <c r="DV21">
        <f t="shared" si="81"/>
        <v>25294</v>
      </c>
      <c r="DW21">
        <f t="shared" si="81"/>
        <v>23790</v>
      </c>
      <c r="DX21">
        <f t="shared" si="81"/>
        <v>21675</v>
      </c>
      <c r="DY21">
        <f t="shared" si="81"/>
        <v>20634</v>
      </c>
      <c r="DZ21" t="e">
        <f t="shared" si="81"/>
        <v>#N/A</v>
      </c>
      <c r="EA21" t="e">
        <f t="shared" si="81"/>
        <v>#N/A</v>
      </c>
      <c r="EB21" t="e">
        <f t="shared" si="81"/>
        <v>#N/A</v>
      </c>
      <c r="EC21" t="e">
        <f t="shared" si="81"/>
        <v>#N/A</v>
      </c>
      <c r="ED21" t="e">
        <f t="shared" si="81"/>
        <v>#N/A</v>
      </c>
      <c r="EE21" t="e">
        <f t="shared" si="81"/>
        <v>#N/A</v>
      </c>
      <c r="EF21" t="e">
        <f t="shared" si="81"/>
        <v>#N/A</v>
      </c>
      <c r="EG21">
        <v>1</v>
      </c>
    </row>
    <row r="22" spans="1:137" ht="24.95" customHeight="1" x14ac:dyDescent="0.25">
      <c r="A22" s="76">
        <v>30</v>
      </c>
      <c r="B22" s="76">
        <v>228</v>
      </c>
      <c r="C22" s="76">
        <v>31</v>
      </c>
      <c r="E22" t="str">
        <f t="shared" si="2"/>
        <v>Brazil</v>
      </c>
      <c r="F22">
        <f t="shared" si="3"/>
        <v>0</v>
      </c>
      <c r="G22">
        <f t="shared" ref="G22:AL22" si="82">INDEX(_Inf_Data,MATCH($E22,_Inf_Country,0),MATCH(G$2,_Inf_Day,0))-INDEX(_Inf_Data,MATCH($E22,_Inf_Country,0),MATCH(F$2,_Inf_Day,0))*$C$2</f>
        <v>0</v>
      </c>
      <c r="H22">
        <f t="shared" si="82"/>
        <v>0</v>
      </c>
      <c r="I22">
        <f t="shared" si="82"/>
        <v>0</v>
      </c>
      <c r="J22">
        <f t="shared" si="82"/>
        <v>0</v>
      </c>
      <c r="K22">
        <f t="shared" si="82"/>
        <v>0</v>
      </c>
      <c r="L22">
        <f t="shared" si="82"/>
        <v>0</v>
      </c>
      <c r="M22">
        <f t="shared" si="82"/>
        <v>0</v>
      </c>
      <c r="N22">
        <f t="shared" si="82"/>
        <v>0</v>
      </c>
      <c r="O22">
        <f t="shared" si="82"/>
        <v>0</v>
      </c>
      <c r="P22">
        <f t="shared" si="82"/>
        <v>0</v>
      </c>
      <c r="Q22">
        <f t="shared" si="82"/>
        <v>0</v>
      </c>
      <c r="R22">
        <f t="shared" si="82"/>
        <v>0</v>
      </c>
      <c r="S22">
        <f t="shared" si="82"/>
        <v>0</v>
      </c>
      <c r="T22">
        <f t="shared" si="82"/>
        <v>0</v>
      </c>
      <c r="U22">
        <f t="shared" si="82"/>
        <v>0</v>
      </c>
      <c r="V22">
        <f t="shared" si="82"/>
        <v>0</v>
      </c>
      <c r="W22">
        <f t="shared" si="82"/>
        <v>0</v>
      </c>
      <c r="X22">
        <f t="shared" si="82"/>
        <v>0</v>
      </c>
      <c r="Y22">
        <f t="shared" si="82"/>
        <v>0</v>
      </c>
      <c r="Z22">
        <f t="shared" si="82"/>
        <v>0</v>
      </c>
      <c r="AA22">
        <f t="shared" si="82"/>
        <v>0</v>
      </c>
      <c r="AB22">
        <f t="shared" si="82"/>
        <v>0</v>
      </c>
      <c r="AC22">
        <f t="shared" si="82"/>
        <v>0</v>
      </c>
      <c r="AD22">
        <f t="shared" si="82"/>
        <v>0</v>
      </c>
      <c r="AE22">
        <f t="shared" si="82"/>
        <v>0</v>
      </c>
      <c r="AF22">
        <f t="shared" si="82"/>
        <v>0</v>
      </c>
      <c r="AG22">
        <f t="shared" si="82"/>
        <v>0</v>
      </c>
      <c r="AH22">
        <f t="shared" si="82"/>
        <v>0</v>
      </c>
      <c r="AI22">
        <f t="shared" si="82"/>
        <v>0</v>
      </c>
      <c r="AJ22">
        <f t="shared" si="82"/>
        <v>0</v>
      </c>
      <c r="AK22">
        <f t="shared" si="82"/>
        <v>0</v>
      </c>
      <c r="AL22">
        <f t="shared" si="82"/>
        <v>0</v>
      </c>
      <c r="AM22">
        <f t="shared" ref="AM22:BR22" si="83">INDEX(_Inf_Data,MATCH($E22,_Inf_Country,0),MATCH(AM$2,_Inf_Day,0))-INDEX(_Inf_Data,MATCH($E22,_Inf_Country,0),MATCH(AL$2,_Inf_Day,0))*$C$2</f>
        <v>0</v>
      </c>
      <c r="AN22">
        <f t="shared" si="83"/>
        <v>0</v>
      </c>
      <c r="AO22">
        <f t="shared" si="83"/>
        <v>1</v>
      </c>
      <c r="AP22">
        <f t="shared" si="83"/>
        <v>0</v>
      </c>
      <c r="AQ22">
        <f t="shared" si="83"/>
        <v>0</v>
      </c>
      <c r="AR22">
        <f t="shared" si="83"/>
        <v>1</v>
      </c>
      <c r="AS22">
        <f t="shared" si="83"/>
        <v>0</v>
      </c>
      <c r="AT22">
        <f t="shared" si="83"/>
        <v>0</v>
      </c>
      <c r="AU22">
        <f t="shared" si="83"/>
        <v>0</v>
      </c>
      <c r="AV22">
        <f t="shared" si="83"/>
        <v>2</v>
      </c>
      <c r="AW22">
        <f t="shared" si="83"/>
        <v>0</v>
      </c>
      <c r="AX22">
        <f t="shared" si="83"/>
        <v>9</v>
      </c>
      <c r="AY22">
        <f t="shared" si="83"/>
        <v>0</v>
      </c>
      <c r="AZ22">
        <f t="shared" si="83"/>
        <v>7</v>
      </c>
      <c r="BA22">
        <f t="shared" si="83"/>
        <v>5</v>
      </c>
      <c r="BB22">
        <f t="shared" si="83"/>
        <v>6</v>
      </c>
      <c r="BC22">
        <f t="shared" si="83"/>
        <v>7</v>
      </c>
      <c r="BD22">
        <f t="shared" si="83"/>
        <v>14</v>
      </c>
      <c r="BE22">
        <f t="shared" si="83"/>
        <v>99</v>
      </c>
      <c r="BF22">
        <f t="shared" si="83"/>
        <v>0</v>
      </c>
      <c r="BG22">
        <f t="shared" si="83"/>
        <v>11</v>
      </c>
      <c r="BH22">
        <f t="shared" si="83"/>
        <v>38</v>
      </c>
      <c r="BI22">
        <f t="shared" si="83"/>
        <v>121</v>
      </c>
      <c r="BJ22">
        <f t="shared" si="83"/>
        <v>51</v>
      </c>
      <c r="BK22">
        <f t="shared" si="83"/>
        <v>249</v>
      </c>
      <c r="BL22">
        <f t="shared" si="83"/>
        <v>172</v>
      </c>
      <c r="BM22">
        <f t="shared" si="83"/>
        <v>228</v>
      </c>
      <c r="BN22">
        <f t="shared" si="83"/>
        <v>525</v>
      </c>
      <c r="BO22">
        <f t="shared" si="83"/>
        <v>378</v>
      </c>
      <c r="BP22">
        <f t="shared" si="83"/>
        <v>323</v>
      </c>
      <c r="BQ22">
        <f t="shared" si="83"/>
        <v>307</v>
      </c>
      <c r="BR22">
        <f t="shared" si="83"/>
        <v>431</v>
      </c>
      <c r="BS22">
        <f t="shared" ref="BS22:CX22" si="84">INDEX(_Inf_Data,MATCH($E22,_Inf_Country,0),MATCH(BS$2,_Inf_Day,0))-INDEX(_Inf_Data,MATCH($E22,_Inf_Country,0),MATCH(BR$2,_Inf_Day,0))*$C$2</f>
        <v>432</v>
      </c>
      <c r="BT22">
        <f t="shared" si="84"/>
        <v>487</v>
      </c>
      <c r="BU22">
        <f t="shared" si="84"/>
        <v>352</v>
      </c>
      <c r="BV22">
        <f t="shared" si="84"/>
        <v>323</v>
      </c>
      <c r="BW22">
        <f t="shared" si="84"/>
        <v>1138</v>
      </c>
      <c r="BX22">
        <f t="shared" si="84"/>
        <v>1119</v>
      </c>
      <c r="BY22">
        <f t="shared" si="84"/>
        <v>1208</v>
      </c>
      <c r="BZ22">
        <f t="shared" si="84"/>
        <v>1012</v>
      </c>
      <c r="CA22">
        <f t="shared" si="84"/>
        <v>1304</v>
      </c>
      <c r="CB22">
        <f t="shared" si="84"/>
        <v>770</v>
      </c>
      <c r="CC22">
        <f t="shared" si="84"/>
        <v>1031</v>
      </c>
      <c r="CD22">
        <f t="shared" si="84"/>
        <v>1873</v>
      </c>
      <c r="CE22">
        <f t="shared" si="84"/>
        <v>2136</v>
      </c>
      <c r="CF22">
        <f t="shared" si="84"/>
        <v>1922</v>
      </c>
      <c r="CG22">
        <f t="shared" si="84"/>
        <v>1546</v>
      </c>
      <c r="CH22">
        <f t="shared" si="84"/>
        <v>1089</v>
      </c>
      <c r="CI22">
        <f t="shared" si="84"/>
        <v>1465</v>
      </c>
      <c r="CJ22">
        <f t="shared" si="84"/>
        <v>1238</v>
      </c>
      <c r="CK22">
        <f t="shared" si="84"/>
        <v>1832</v>
      </c>
      <c r="CL22">
        <f t="shared" si="84"/>
        <v>3058</v>
      </c>
      <c r="CM22">
        <f t="shared" si="84"/>
        <v>2105</v>
      </c>
      <c r="CN22">
        <f t="shared" si="84"/>
        <v>3257</v>
      </c>
      <c r="CO22">
        <f t="shared" si="84"/>
        <v>2976</v>
      </c>
      <c r="CP22">
        <f t="shared" si="84"/>
        <v>1996</v>
      </c>
      <c r="CQ22">
        <f t="shared" si="84"/>
        <v>2089</v>
      </c>
      <c r="CR22">
        <f t="shared" si="84"/>
        <v>2336</v>
      </c>
      <c r="CS22">
        <f t="shared" si="84"/>
        <v>2678</v>
      </c>
      <c r="CT22">
        <f t="shared" si="84"/>
        <v>4279</v>
      </c>
      <c r="CU22">
        <f t="shared" si="84"/>
        <v>4007</v>
      </c>
      <c r="CV22">
        <f t="shared" si="84"/>
        <v>5281</v>
      </c>
      <c r="CW22">
        <f t="shared" si="84"/>
        <v>3776</v>
      </c>
      <c r="CX22">
        <f t="shared" si="84"/>
        <v>4346</v>
      </c>
      <c r="CY22">
        <f t="shared" ref="CY22:EF22" si="85">INDEX(_Inf_Data,MATCH($E22,_Inf_Country,0),MATCH(CY$2,_Inf_Day,0))-INDEX(_Inf_Data,MATCH($E22,_Inf_Country,0),MATCH(CX$2,_Inf_Day,0))*$C$2</f>
        <v>5789</v>
      </c>
      <c r="CZ22">
        <f t="shared" si="85"/>
        <v>6450</v>
      </c>
      <c r="DA22">
        <f t="shared" si="85"/>
        <v>7502</v>
      </c>
      <c r="DB22">
        <f t="shared" si="85"/>
        <v>5015</v>
      </c>
      <c r="DC22">
        <f t="shared" si="85"/>
        <v>4898</v>
      </c>
      <c r="DD22">
        <f t="shared" si="85"/>
        <v>4726</v>
      </c>
      <c r="DE22">
        <f t="shared" si="85"/>
        <v>6794</v>
      </c>
      <c r="DF22">
        <f t="shared" si="85"/>
        <v>6835</v>
      </c>
      <c r="DG22">
        <f t="shared" si="85"/>
        <v>11156</v>
      </c>
      <c r="DH22">
        <f t="shared" si="85"/>
        <v>9162</v>
      </c>
      <c r="DI22">
        <f t="shared" si="85"/>
        <v>11121</v>
      </c>
      <c r="DJ22">
        <f t="shared" si="85"/>
        <v>9167</v>
      </c>
      <c r="DK22">
        <f t="shared" si="85"/>
        <v>6638</v>
      </c>
      <c r="DL22">
        <f t="shared" si="85"/>
        <v>6895</v>
      </c>
      <c r="DM22">
        <f t="shared" si="85"/>
        <v>8620</v>
      </c>
      <c r="DN22">
        <f t="shared" si="12"/>
        <v>11923</v>
      </c>
      <c r="DO22">
        <f t="shared" si="85"/>
        <v>13028</v>
      </c>
      <c r="DP22">
        <f t="shared" si="85"/>
        <v>17126</v>
      </c>
      <c r="DQ22">
        <f t="shared" si="85"/>
        <v>13220</v>
      </c>
      <c r="DR22">
        <f t="shared" si="85"/>
        <v>7569</v>
      </c>
      <c r="DS22">
        <f t="shared" si="85"/>
        <v>14288</v>
      </c>
      <c r="DT22">
        <f t="shared" si="85"/>
        <v>16517</v>
      </c>
      <c r="DU22">
        <f t="shared" si="85"/>
        <v>19694</v>
      </c>
      <c r="DV22">
        <f t="shared" si="85"/>
        <v>18508</v>
      </c>
      <c r="DW22">
        <f t="shared" si="85"/>
        <v>20803</v>
      </c>
      <c r="DX22">
        <f t="shared" si="85"/>
        <v>16508</v>
      </c>
      <c r="DY22">
        <f t="shared" si="85"/>
        <v>15813</v>
      </c>
      <c r="DZ22" t="e">
        <f t="shared" si="85"/>
        <v>#N/A</v>
      </c>
      <c r="EA22" t="e">
        <f t="shared" si="85"/>
        <v>#N/A</v>
      </c>
      <c r="EB22" t="e">
        <f t="shared" si="85"/>
        <v>#N/A</v>
      </c>
      <c r="EC22" t="e">
        <f t="shared" si="85"/>
        <v>#N/A</v>
      </c>
      <c r="ED22" t="e">
        <f t="shared" si="85"/>
        <v>#N/A</v>
      </c>
      <c r="EE22" t="e">
        <f t="shared" si="85"/>
        <v>#N/A</v>
      </c>
      <c r="EF22" t="e">
        <f t="shared" si="85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2</v>
      </c>
    </row>
    <row r="27" spans="1:137" x14ac:dyDescent="0.25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0</xdr:row>
                    <xdr:rowOff>152400</xdr:rowOff>
                  </from>
                  <to>
                    <xdr:col>1</xdr:col>
                    <xdr:colOff>1533525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A9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76">
        <v>179</v>
      </c>
      <c r="C3" s="76">
        <v>1</v>
      </c>
      <c r="E3" t="str">
        <f t="shared" ref="E3:E22" si="2">INDEX(CountryList,C3)</f>
        <v>World</v>
      </c>
      <c r="F3">
        <f t="shared" ref="F3:F22" si="3">INDEX(_Death_Data,MATCH($E3,_Death_Country,0),MATCH(F$2,_Death_Day,0))</f>
        <v>17</v>
      </c>
      <c r="G3">
        <f t="shared" ref="G3:AL3" si="4">INDEX(_Death_Data,MATCH($E3,_Death_Country,0),MATCH(G$2,_Death_Day,0))-INDEX(_Death_Data,MATCH($E3,_Death_Country,0),MATCH(F$2,_Death_Day,0))*$C$2</f>
        <v>1</v>
      </c>
      <c r="H3">
        <f t="shared" si="4"/>
        <v>8</v>
      </c>
      <c r="I3">
        <f t="shared" si="4"/>
        <v>16</v>
      </c>
      <c r="J3">
        <f t="shared" si="4"/>
        <v>14</v>
      </c>
      <c r="K3">
        <f t="shared" si="4"/>
        <v>26</v>
      </c>
      <c r="L3">
        <f t="shared" si="4"/>
        <v>49</v>
      </c>
      <c r="M3">
        <f t="shared" si="4"/>
        <v>2</v>
      </c>
      <c r="N3">
        <f t="shared" si="4"/>
        <v>38</v>
      </c>
      <c r="O3">
        <f t="shared" si="4"/>
        <v>42</v>
      </c>
      <c r="P3">
        <f t="shared" si="4"/>
        <v>46</v>
      </c>
      <c r="Q3">
        <f t="shared" si="4"/>
        <v>103</v>
      </c>
      <c r="R3">
        <f t="shared" si="4"/>
        <v>64</v>
      </c>
      <c r="S3">
        <f t="shared" si="4"/>
        <v>66</v>
      </c>
      <c r="T3">
        <f t="shared" si="4"/>
        <v>72</v>
      </c>
      <c r="U3">
        <f t="shared" si="4"/>
        <v>70</v>
      </c>
      <c r="V3">
        <f t="shared" si="4"/>
        <v>85</v>
      </c>
      <c r="W3">
        <f t="shared" si="4"/>
        <v>87</v>
      </c>
      <c r="X3">
        <f t="shared" si="4"/>
        <v>100</v>
      </c>
      <c r="Y3">
        <f t="shared" si="4"/>
        <v>107</v>
      </c>
      <c r="Z3">
        <f t="shared" si="4"/>
        <v>100</v>
      </c>
      <c r="AA3">
        <f t="shared" si="4"/>
        <v>5</v>
      </c>
      <c r="AB3">
        <f t="shared" si="4"/>
        <v>253</v>
      </c>
      <c r="AC3">
        <f t="shared" si="4"/>
        <v>152</v>
      </c>
      <c r="AD3">
        <f t="shared" si="4"/>
        <v>143</v>
      </c>
      <c r="AE3">
        <f t="shared" si="4"/>
        <v>104</v>
      </c>
      <c r="AF3">
        <f t="shared" si="4"/>
        <v>98</v>
      </c>
      <c r="AG3">
        <f t="shared" si="4"/>
        <v>139</v>
      </c>
      <c r="AH3">
        <f t="shared" si="4"/>
        <v>115</v>
      </c>
      <c r="AI3">
        <f t="shared" si="4"/>
        <v>125</v>
      </c>
      <c r="AJ3">
        <f t="shared" si="4"/>
        <v>4</v>
      </c>
      <c r="AK3">
        <f t="shared" si="4"/>
        <v>207</v>
      </c>
      <c r="AL3">
        <f t="shared" si="4"/>
        <v>11</v>
      </c>
      <c r="AM3">
        <f t="shared" ref="AM3:BR3" si="5">INDEX(_Death_Data,MATCH($E3,_Death_Country,0),MATCH(AM$2,_Death_Day,0))-INDEX(_Death_Data,MATCH($E3,_Death_Country,0),MATCH(AL$2,_Death_Day,0))*$C$2</f>
        <v>160</v>
      </c>
      <c r="AN3">
        <f t="shared" si="5"/>
        <v>79</v>
      </c>
      <c r="AO3">
        <f t="shared" si="5"/>
        <v>62</v>
      </c>
      <c r="AP3">
        <f t="shared" si="5"/>
        <v>44</v>
      </c>
      <c r="AQ3">
        <f t="shared" si="5"/>
        <v>58</v>
      </c>
      <c r="AR3">
        <f t="shared" si="5"/>
        <v>69</v>
      </c>
      <c r="AS3">
        <f t="shared" si="5"/>
        <v>55</v>
      </c>
      <c r="AT3">
        <f t="shared" si="5"/>
        <v>89</v>
      </c>
      <c r="AU3">
        <f t="shared" si="5"/>
        <v>75</v>
      </c>
      <c r="AV3">
        <f t="shared" si="5"/>
        <v>94</v>
      </c>
      <c r="AW3">
        <f t="shared" si="5"/>
        <v>93</v>
      </c>
      <c r="AX3">
        <f t="shared" si="5"/>
        <v>112</v>
      </c>
      <c r="AY3">
        <f t="shared" si="5"/>
        <v>99</v>
      </c>
      <c r="AZ3">
        <f t="shared" si="5"/>
        <v>243</v>
      </c>
      <c r="BA3">
        <f t="shared" si="5"/>
        <v>186</v>
      </c>
      <c r="BB3">
        <f t="shared" si="5"/>
        <v>276</v>
      </c>
      <c r="BC3">
        <f t="shared" si="5"/>
        <v>350</v>
      </c>
      <c r="BD3">
        <f t="shared" si="5"/>
        <v>108</v>
      </c>
      <c r="BE3">
        <f t="shared" si="5"/>
        <v>686</v>
      </c>
      <c r="BF3">
        <f t="shared" si="5"/>
        <v>422</v>
      </c>
      <c r="BG3">
        <f t="shared" si="5"/>
        <v>642</v>
      </c>
      <c r="BH3">
        <f t="shared" si="5"/>
        <v>678</v>
      </c>
      <c r="BI3">
        <f t="shared" si="5"/>
        <v>806</v>
      </c>
      <c r="BJ3">
        <f t="shared" si="5"/>
        <v>866</v>
      </c>
      <c r="BK3">
        <f t="shared" si="5"/>
        <v>1123</v>
      </c>
      <c r="BL3">
        <f t="shared" si="5"/>
        <v>1476</v>
      </c>
      <c r="BM3">
        <f t="shared" si="5"/>
        <v>1703</v>
      </c>
      <c r="BN3">
        <f t="shared" si="5"/>
        <v>1699</v>
      </c>
      <c r="BO3">
        <f t="shared" si="5"/>
        <v>1932</v>
      </c>
      <c r="BP3">
        <f t="shared" si="5"/>
        <v>2254</v>
      </c>
      <c r="BQ3">
        <f t="shared" si="5"/>
        <v>2770</v>
      </c>
      <c r="BR3">
        <f t="shared" si="5"/>
        <v>3000</v>
      </c>
      <c r="BS3">
        <f t="shared" ref="BS3:CX3" si="6">INDEX(_Death_Data,MATCH($E3,_Death_Country,0),MATCH(BS$2,_Death_Day,0))-INDEX(_Death_Data,MATCH($E3,_Death_Country,0),MATCH(BR$2,_Death_Day,0))*$C$2</f>
        <v>3498</v>
      </c>
      <c r="BT3">
        <f t="shared" si="6"/>
        <v>3507</v>
      </c>
      <c r="BU3">
        <f t="shared" si="6"/>
        <v>3526</v>
      </c>
      <c r="BV3">
        <f t="shared" si="6"/>
        <v>4115</v>
      </c>
      <c r="BW3">
        <f t="shared" si="6"/>
        <v>4795</v>
      </c>
      <c r="BX3">
        <f t="shared" si="6"/>
        <v>5437</v>
      </c>
      <c r="BY3">
        <f t="shared" si="6"/>
        <v>6139</v>
      </c>
      <c r="BZ3">
        <f t="shared" si="6"/>
        <v>5994</v>
      </c>
      <c r="CA3">
        <f t="shared" si="6"/>
        <v>6165</v>
      </c>
      <c r="CB3">
        <f t="shared" si="6"/>
        <v>5095</v>
      </c>
      <c r="CC3">
        <f t="shared" si="6"/>
        <v>5686</v>
      </c>
      <c r="CD3">
        <f t="shared" si="6"/>
        <v>7891</v>
      </c>
      <c r="CE3">
        <f t="shared" si="6"/>
        <v>6692</v>
      </c>
      <c r="CF3">
        <f t="shared" si="6"/>
        <v>7526</v>
      </c>
      <c r="CG3">
        <f t="shared" si="6"/>
        <v>7231</v>
      </c>
      <c r="CH3">
        <f t="shared" si="6"/>
        <v>6030</v>
      </c>
      <c r="CI3">
        <f t="shared" si="6"/>
        <v>5707</v>
      </c>
      <c r="CJ3">
        <f t="shared" si="6"/>
        <v>5705</v>
      </c>
      <c r="CK3">
        <f t="shared" si="6"/>
        <v>6892</v>
      </c>
      <c r="CL3">
        <f t="shared" si="6"/>
        <v>8218</v>
      </c>
      <c r="CM3">
        <f t="shared" si="6"/>
        <v>7282</v>
      </c>
      <c r="CN3">
        <f t="shared" si="6"/>
        <v>8859</v>
      </c>
      <c r="CO3">
        <f t="shared" si="6"/>
        <v>6410</v>
      </c>
      <c r="CP3">
        <f t="shared" si="6"/>
        <v>4560</v>
      </c>
      <c r="CQ3">
        <f t="shared" si="6"/>
        <v>5320</v>
      </c>
      <c r="CR3">
        <f t="shared" si="6"/>
        <v>7137</v>
      </c>
      <c r="CS3">
        <f t="shared" si="6"/>
        <v>6668</v>
      </c>
      <c r="CT3">
        <f t="shared" si="6"/>
        <v>6745</v>
      </c>
      <c r="CU3">
        <f t="shared" si="6"/>
        <v>6326</v>
      </c>
      <c r="CV3">
        <f t="shared" si="6"/>
        <v>6176</v>
      </c>
      <c r="CW3">
        <f t="shared" si="6"/>
        <v>3703</v>
      </c>
      <c r="CX3">
        <f t="shared" si="6"/>
        <v>4570</v>
      </c>
      <c r="CY3">
        <f t="shared" ref="CY3:EF3" si="7">INDEX(_Death_Data,MATCH($E3,_Death_Country,0),MATCH(CY$2,_Death_Day,0))-INDEX(_Death_Data,MATCH($E3,_Death_Country,0),MATCH(CX$2,_Death_Day,0))*$C$2</f>
        <v>6306</v>
      </c>
      <c r="CZ3">
        <f t="shared" si="7"/>
        <v>6859</v>
      </c>
      <c r="DA3">
        <f t="shared" si="7"/>
        <v>5745</v>
      </c>
      <c r="DB3">
        <f t="shared" si="7"/>
        <v>5227</v>
      </c>
      <c r="DC3">
        <f t="shared" si="7"/>
        <v>5185</v>
      </c>
      <c r="DD3">
        <f t="shared" si="7"/>
        <v>3763</v>
      </c>
      <c r="DE3">
        <f t="shared" si="7"/>
        <v>4066</v>
      </c>
      <c r="DF3">
        <f t="shared" si="7"/>
        <v>5700</v>
      </c>
      <c r="DG3">
        <f t="shared" si="7"/>
        <v>6588</v>
      </c>
      <c r="DH3">
        <f t="shared" si="7"/>
        <v>5732</v>
      </c>
      <c r="DI3">
        <f t="shared" si="7"/>
        <v>5331</v>
      </c>
      <c r="DJ3">
        <f t="shared" si="7"/>
        <v>4405</v>
      </c>
      <c r="DK3">
        <f t="shared" si="7"/>
        <v>3398</v>
      </c>
      <c r="DL3">
        <f t="shared" si="7"/>
        <v>3502</v>
      </c>
      <c r="DM3">
        <f t="shared" si="7"/>
        <v>5611</v>
      </c>
      <c r="DN3">
        <f t="shared" si="7"/>
        <v>5253</v>
      </c>
      <c r="DO3">
        <f t="shared" si="7"/>
        <v>5215</v>
      </c>
      <c r="DP3">
        <f t="shared" si="7"/>
        <v>5244</v>
      </c>
      <c r="DQ3">
        <f t="shared" si="7"/>
        <v>4112</v>
      </c>
      <c r="DR3">
        <f t="shared" si="7"/>
        <v>3400</v>
      </c>
      <c r="DS3">
        <f t="shared" si="7"/>
        <v>3294</v>
      </c>
      <c r="DT3">
        <f t="shared" si="7"/>
        <v>4803</v>
      </c>
      <c r="DU3">
        <f t="shared" si="7"/>
        <v>4830</v>
      </c>
      <c r="DV3">
        <f t="shared" si="7"/>
        <v>4805</v>
      </c>
      <c r="DW3">
        <f t="shared" si="7"/>
        <v>5236</v>
      </c>
      <c r="DX3">
        <f t="shared" si="7"/>
        <v>3936</v>
      </c>
      <c r="DY3">
        <f t="shared" si="7"/>
        <v>2960</v>
      </c>
      <c r="DZ3" t="e">
        <f t="shared" si="7"/>
        <v>#N/A</v>
      </c>
      <c r="EA3" t="e">
        <f t="shared" si="7"/>
        <v>#N/A</v>
      </c>
      <c r="EB3" t="e">
        <f t="shared" si="7"/>
        <v>#N/A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3</v>
      </c>
      <c r="B4" s="76">
        <v>193</v>
      </c>
      <c r="C4" s="76">
        <v>3</v>
      </c>
      <c r="E4" t="str">
        <f t="shared" si="2"/>
        <v>Europe</v>
      </c>
      <c r="F4">
        <f t="shared" si="3"/>
        <v>0</v>
      </c>
      <c r="G4">
        <f t="shared" ref="G4:AL4" si="8">INDEX(_Death_Data,MATCH($E4,_Death_Country,0),MATCH(G$2,_Death_Day,0))-INDEX(_Death_Data,MATCH($E4,_Death_Country,0),MATCH(F$2,_Death_Day,0))*$C$2</f>
        <v>0</v>
      </c>
      <c r="H4">
        <f t="shared" si="8"/>
        <v>0</v>
      </c>
      <c r="I4">
        <f t="shared" si="8"/>
        <v>0</v>
      </c>
      <c r="J4">
        <f t="shared" si="8"/>
        <v>0</v>
      </c>
      <c r="K4">
        <f t="shared" si="8"/>
        <v>0</v>
      </c>
      <c r="L4">
        <f t="shared" si="8"/>
        <v>0</v>
      </c>
      <c r="M4">
        <f t="shared" si="8"/>
        <v>0</v>
      </c>
      <c r="N4">
        <f t="shared" si="8"/>
        <v>0</v>
      </c>
      <c r="O4">
        <f t="shared" si="8"/>
        <v>0</v>
      </c>
      <c r="P4">
        <f t="shared" si="8"/>
        <v>0</v>
      </c>
      <c r="Q4">
        <f t="shared" si="8"/>
        <v>0</v>
      </c>
      <c r="R4">
        <f t="shared" si="8"/>
        <v>0</v>
      </c>
      <c r="S4">
        <f t="shared" si="8"/>
        <v>0</v>
      </c>
      <c r="T4">
        <f t="shared" si="8"/>
        <v>0</v>
      </c>
      <c r="U4">
        <f t="shared" si="8"/>
        <v>0</v>
      </c>
      <c r="V4">
        <f t="shared" si="8"/>
        <v>0</v>
      </c>
      <c r="W4">
        <f t="shared" si="8"/>
        <v>0</v>
      </c>
      <c r="X4">
        <f t="shared" si="8"/>
        <v>0</v>
      </c>
      <c r="Y4">
        <f t="shared" si="8"/>
        <v>0</v>
      </c>
      <c r="Z4">
        <f t="shared" si="8"/>
        <v>0</v>
      </c>
      <c r="AA4">
        <f t="shared" si="8"/>
        <v>0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</v>
      </c>
      <c r="AK4">
        <f t="shared" si="8"/>
        <v>1</v>
      </c>
      <c r="AL4">
        <f t="shared" si="8"/>
        <v>1</v>
      </c>
      <c r="AM4">
        <f t="shared" ref="AM4:BR4" si="9">INDEX(_Death_Data,MATCH($E4,_Death_Country,0),MATCH(AM$2,_Death_Day,0))-INDEX(_Death_Data,MATCH($E4,_Death_Country,0),MATCH(AL$2,_Death_Day,0))*$C$2</f>
        <v>4</v>
      </c>
      <c r="AN4">
        <f t="shared" si="9"/>
        <v>3</v>
      </c>
      <c r="AO4">
        <f t="shared" si="9"/>
        <v>3</v>
      </c>
      <c r="AP4">
        <f t="shared" si="9"/>
        <v>5</v>
      </c>
      <c r="AQ4">
        <f t="shared" si="9"/>
        <v>4</v>
      </c>
      <c r="AR4">
        <f t="shared" si="9"/>
        <v>8</v>
      </c>
      <c r="AS4">
        <f t="shared" si="9"/>
        <v>5</v>
      </c>
      <c r="AT4">
        <f t="shared" si="9"/>
        <v>19</v>
      </c>
      <c r="AU4">
        <f t="shared" si="9"/>
        <v>30</v>
      </c>
      <c r="AV4">
        <f t="shared" si="9"/>
        <v>29</v>
      </c>
      <c r="AW4">
        <f t="shared" si="9"/>
        <v>45</v>
      </c>
      <c r="AX4">
        <f t="shared" si="9"/>
        <v>56</v>
      </c>
      <c r="AY4">
        <f t="shared" si="9"/>
        <v>44</v>
      </c>
      <c r="AZ4">
        <f t="shared" si="9"/>
        <v>151</v>
      </c>
      <c r="BA4">
        <f t="shared" si="9"/>
        <v>111</v>
      </c>
      <c r="BB4">
        <f t="shared" si="9"/>
        <v>196</v>
      </c>
      <c r="BC4">
        <f t="shared" si="9"/>
        <v>241</v>
      </c>
      <c r="BD4">
        <f t="shared" si="9"/>
        <v>6</v>
      </c>
      <c r="BE4">
        <f t="shared" si="9"/>
        <v>570</v>
      </c>
      <c r="BF4">
        <f t="shared" si="9"/>
        <v>286</v>
      </c>
      <c r="BG4">
        <f t="shared" si="9"/>
        <v>497</v>
      </c>
      <c r="BH4">
        <f t="shared" si="9"/>
        <v>498</v>
      </c>
      <c r="BI4">
        <f t="shared" si="9"/>
        <v>604</v>
      </c>
      <c r="BJ4">
        <f t="shared" si="9"/>
        <v>639</v>
      </c>
      <c r="BK4">
        <f t="shared" si="9"/>
        <v>843</v>
      </c>
      <c r="BL4">
        <f t="shared" si="9"/>
        <v>1183</v>
      </c>
      <c r="BM4">
        <f t="shared" si="9"/>
        <v>1434</v>
      </c>
      <c r="BN4">
        <f t="shared" si="9"/>
        <v>1327</v>
      </c>
      <c r="BO4">
        <f t="shared" si="9"/>
        <v>1553</v>
      </c>
      <c r="BP4">
        <f t="shared" si="9"/>
        <v>1831</v>
      </c>
      <c r="BQ4">
        <f t="shared" si="9"/>
        <v>2243</v>
      </c>
      <c r="BR4">
        <f t="shared" si="9"/>
        <v>2306</v>
      </c>
      <c r="BS4">
        <f t="shared" ref="BS4:CX4" si="10">INDEX(_Death_Data,MATCH($E4,_Death_Country,0),MATCH(BS$2,_Death_Day,0))-INDEX(_Death_Data,MATCH($E4,_Death_Country,0),MATCH(BR$2,_Death_Day,0))*$C$2</f>
        <v>2684</v>
      </c>
      <c r="BT4">
        <f t="shared" si="10"/>
        <v>2761</v>
      </c>
      <c r="BU4">
        <f t="shared" si="10"/>
        <v>2567</v>
      </c>
      <c r="BV4">
        <f t="shared" si="10"/>
        <v>3068</v>
      </c>
      <c r="BW4">
        <f t="shared" si="10"/>
        <v>3275</v>
      </c>
      <c r="BX4">
        <f t="shared" si="10"/>
        <v>3934</v>
      </c>
      <c r="BY4">
        <f t="shared" si="10"/>
        <v>4249</v>
      </c>
      <c r="BZ4">
        <f t="shared" si="10"/>
        <v>4262</v>
      </c>
      <c r="CA4">
        <f t="shared" si="10"/>
        <v>4062</v>
      </c>
      <c r="CB4">
        <f t="shared" si="10"/>
        <v>3132</v>
      </c>
      <c r="CC4">
        <f t="shared" si="10"/>
        <v>3628</v>
      </c>
      <c r="CD4">
        <f t="shared" si="10"/>
        <v>5100</v>
      </c>
      <c r="CE4">
        <f t="shared" si="10"/>
        <v>4051</v>
      </c>
      <c r="CF4">
        <f t="shared" si="10"/>
        <v>4874</v>
      </c>
      <c r="CG4">
        <f t="shared" si="10"/>
        <v>4553</v>
      </c>
      <c r="CH4">
        <f t="shared" si="10"/>
        <v>3417</v>
      </c>
      <c r="CI4">
        <f t="shared" si="10"/>
        <v>3325</v>
      </c>
      <c r="CJ4">
        <f t="shared" si="10"/>
        <v>3349</v>
      </c>
      <c r="CK4">
        <f t="shared" si="10"/>
        <v>3689</v>
      </c>
      <c r="CL4">
        <f t="shared" si="10"/>
        <v>5096</v>
      </c>
      <c r="CM4">
        <f t="shared" si="10"/>
        <v>4309</v>
      </c>
      <c r="CN4">
        <f t="shared" si="10"/>
        <v>4220</v>
      </c>
      <c r="CO4">
        <f t="shared" si="10"/>
        <v>3324</v>
      </c>
      <c r="CP4">
        <f t="shared" si="10"/>
        <v>2613</v>
      </c>
      <c r="CQ4">
        <f t="shared" si="10"/>
        <v>2949</v>
      </c>
      <c r="CR4">
        <f t="shared" si="10"/>
        <v>3831</v>
      </c>
      <c r="CS4">
        <f t="shared" si="10"/>
        <v>3507</v>
      </c>
      <c r="CT4">
        <f t="shared" si="10"/>
        <v>3299</v>
      </c>
      <c r="CU4">
        <f t="shared" si="10"/>
        <v>3438</v>
      </c>
      <c r="CV4">
        <f t="shared" si="10"/>
        <v>2912</v>
      </c>
      <c r="CW4">
        <f t="shared" si="10"/>
        <v>1876</v>
      </c>
      <c r="CX4">
        <f t="shared" si="10"/>
        <v>2190</v>
      </c>
      <c r="CY4">
        <f t="shared" ref="CY4:EF4" si="11">INDEX(_Death_Data,MATCH($E4,_Death_Country,0),MATCH(CY$2,_Death_Day,0))-INDEX(_Death_Data,MATCH($E4,_Death_Country,0),MATCH(CX$2,_Death_Day,0))*$C$2</f>
        <v>2841</v>
      </c>
      <c r="CZ4">
        <f t="shared" si="11"/>
        <v>2991</v>
      </c>
      <c r="DA4">
        <f t="shared" si="11"/>
        <v>2384</v>
      </c>
      <c r="DB4">
        <f t="shared" si="11"/>
        <v>1974</v>
      </c>
      <c r="DC4">
        <f t="shared" si="11"/>
        <v>2369</v>
      </c>
      <c r="DD4">
        <f t="shared" si="11"/>
        <v>1259</v>
      </c>
      <c r="DE4">
        <f t="shared" si="11"/>
        <v>1611</v>
      </c>
      <c r="DF4">
        <f t="shared" si="11"/>
        <v>2023</v>
      </c>
      <c r="DG4">
        <f t="shared" si="11"/>
        <v>2592</v>
      </c>
      <c r="DH4">
        <f t="shared" si="11"/>
        <v>1891</v>
      </c>
      <c r="DI4">
        <f t="shared" si="11"/>
        <v>2103</v>
      </c>
      <c r="DJ4">
        <f t="shared" si="11"/>
        <v>1309</v>
      </c>
      <c r="DK4">
        <f t="shared" si="11"/>
        <v>1023</v>
      </c>
      <c r="DL4">
        <f t="shared" si="11"/>
        <v>1244</v>
      </c>
      <c r="DM4">
        <f t="shared" si="11"/>
        <v>1892</v>
      </c>
      <c r="DN4">
        <f t="shared" si="11"/>
        <v>1673</v>
      </c>
      <c r="DO4">
        <f t="shared" si="11"/>
        <v>1709</v>
      </c>
      <c r="DP4">
        <f t="shared" si="11"/>
        <v>1406</v>
      </c>
      <c r="DQ4">
        <f t="shared" si="11"/>
        <v>1154</v>
      </c>
      <c r="DR4">
        <f t="shared" si="11"/>
        <v>1230</v>
      </c>
      <c r="DS4">
        <f t="shared" si="11"/>
        <v>867</v>
      </c>
      <c r="DT4">
        <f t="shared" si="11"/>
        <v>995</v>
      </c>
      <c r="DU4">
        <f t="shared" si="11"/>
        <v>1238</v>
      </c>
      <c r="DV4">
        <f t="shared" si="11"/>
        <v>1058</v>
      </c>
      <c r="DW4">
        <f t="shared" si="11"/>
        <v>1555</v>
      </c>
      <c r="DX4">
        <f t="shared" si="11"/>
        <v>870</v>
      </c>
      <c r="DY4">
        <f t="shared" si="11"/>
        <v>739</v>
      </c>
      <c r="DZ4" t="e">
        <f t="shared" si="11"/>
        <v>#N/A</v>
      </c>
      <c r="EA4" t="e">
        <f t="shared" si="11"/>
        <v>#N/A</v>
      </c>
      <c r="EB4" t="e">
        <f t="shared" si="11"/>
        <v>#N/A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4</v>
      </c>
      <c r="B5" s="76">
        <v>199</v>
      </c>
      <c r="C5" s="76">
        <v>4</v>
      </c>
      <c r="E5" t="str">
        <f t="shared" si="2"/>
        <v>Asia</v>
      </c>
      <c r="F5">
        <f t="shared" si="3"/>
        <v>17</v>
      </c>
      <c r="G5">
        <f t="shared" ref="G5:AL5" si="12">INDEX(_Death_Data,MATCH($E5,_Death_Country,0),MATCH(G$2,_Death_Day,0))-INDEX(_Death_Data,MATCH($E5,_Death_Country,0),MATCH(F$2,_Death_Day,0))*$C$2</f>
        <v>1</v>
      </c>
      <c r="H5">
        <f t="shared" si="12"/>
        <v>8</v>
      </c>
      <c r="I5">
        <f t="shared" si="12"/>
        <v>16</v>
      </c>
      <c r="J5">
        <f t="shared" si="12"/>
        <v>14</v>
      </c>
      <c r="K5">
        <f t="shared" si="12"/>
        <v>26</v>
      </c>
      <c r="L5">
        <f t="shared" si="12"/>
        <v>49</v>
      </c>
      <c r="M5">
        <f t="shared" si="12"/>
        <v>2</v>
      </c>
      <c r="N5">
        <f t="shared" si="12"/>
        <v>38</v>
      </c>
      <c r="O5">
        <f t="shared" si="12"/>
        <v>42</v>
      </c>
      <c r="P5">
        <f t="shared" si="12"/>
        <v>46</v>
      </c>
      <c r="Q5">
        <f t="shared" si="12"/>
        <v>103</v>
      </c>
      <c r="R5">
        <f t="shared" si="12"/>
        <v>64</v>
      </c>
      <c r="S5">
        <f t="shared" si="12"/>
        <v>66</v>
      </c>
      <c r="T5">
        <f t="shared" si="12"/>
        <v>72</v>
      </c>
      <c r="U5">
        <f t="shared" si="12"/>
        <v>70</v>
      </c>
      <c r="V5">
        <f t="shared" si="12"/>
        <v>85</v>
      </c>
      <c r="W5">
        <f t="shared" si="12"/>
        <v>87</v>
      </c>
      <c r="X5">
        <f t="shared" si="12"/>
        <v>100</v>
      </c>
      <c r="Y5">
        <f t="shared" si="12"/>
        <v>107</v>
      </c>
      <c r="Z5">
        <f t="shared" si="12"/>
        <v>100</v>
      </c>
      <c r="AA5">
        <f t="shared" si="12"/>
        <v>5</v>
      </c>
      <c r="AB5">
        <f t="shared" si="12"/>
        <v>253</v>
      </c>
      <c r="AC5">
        <f t="shared" si="12"/>
        <v>152</v>
      </c>
      <c r="AD5">
        <f t="shared" si="12"/>
        <v>142</v>
      </c>
      <c r="AE5">
        <f t="shared" si="12"/>
        <v>104</v>
      </c>
      <c r="AF5">
        <f t="shared" si="12"/>
        <v>98</v>
      </c>
      <c r="AG5">
        <f t="shared" si="12"/>
        <v>139</v>
      </c>
      <c r="AH5">
        <f t="shared" si="12"/>
        <v>115</v>
      </c>
      <c r="AI5">
        <f t="shared" si="12"/>
        <v>125</v>
      </c>
      <c r="AJ5">
        <f t="shared" si="12"/>
        <v>3</v>
      </c>
      <c r="AK5">
        <f t="shared" si="12"/>
        <v>206</v>
      </c>
      <c r="AL5">
        <f t="shared" si="12"/>
        <v>10</v>
      </c>
      <c r="AM5">
        <f t="shared" ref="AM5:BR5" si="13">INDEX(_Death_Data,MATCH($E5,_Death_Country,0),MATCH(AM$2,_Death_Day,0))-INDEX(_Death_Data,MATCH($E5,_Death_Country,0),MATCH(AL$2,_Death_Day,0))*$C$2</f>
        <v>156</v>
      </c>
      <c r="AN5">
        <f t="shared" si="13"/>
        <v>76</v>
      </c>
      <c r="AO5">
        <f t="shared" si="13"/>
        <v>59</v>
      </c>
      <c r="AP5">
        <f t="shared" si="13"/>
        <v>39</v>
      </c>
      <c r="AQ5">
        <f t="shared" si="13"/>
        <v>54</v>
      </c>
      <c r="AR5">
        <f t="shared" si="13"/>
        <v>60</v>
      </c>
      <c r="AS5">
        <f t="shared" si="13"/>
        <v>49</v>
      </c>
      <c r="AT5">
        <f t="shared" si="13"/>
        <v>65</v>
      </c>
      <c r="AU5">
        <f t="shared" si="13"/>
        <v>44</v>
      </c>
      <c r="AV5">
        <f t="shared" si="13"/>
        <v>60</v>
      </c>
      <c r="AW5">
        <f t="shared" si="13"/>
        <v>47</v>
      </c>
      <c r="AX5">
        <f t="shared" si="13"/>
        <v>54</v>
      </c>
      <c r="AY5">
        <f t="shared" si="13"/>
        <v>52</v>
      </c>
      <c r="AZ5">
        <f t="shared" si="13"/>
        <v>85</v>
      </c>
      <c r="BA5">
        <f t="shared" si="13"/>
        <v>73</v>
      </c>
      <c r="BB5">
        <f t="shared" si="13"/>
        <v>73</v>
      </c>
      <c r="BC5">
        <f t="shared" si="13"/>
        <v>101</v>
      </c>
      <c r="BD5">
        <f t="shared" si="13"/>
        <v>95</v>
      </c>
      <c r="BE5">
        <f t="shared" si="13"/>
        <v>104</v>
      </c>
      <c r="BF5">
        <f t="shared" si="13"/>
        <v>124</v>
      </c>
      <c r="BG5">
        <f t="shared" si="13"/>
        <v>129</v>
      </c>
      <c r="BH5">
        <f t="shared" si="13"/>
        <v>150</v>
      </c>
      <c r="BI5">
        <f t="shared" si="13"/>
        <v>160</v>
      </c>
      <c r="BJ5">
        <f t="shared" si="13"/>
        <v>184</v>
      </c>
      <c r="BK5">
        <f t="shared" si="13"/>
        <v>173</v>
      </c>
      <c r="BL5">
        <f t="shared" si="13"/>
        <v>181</v>
      </c>
      <c r="BM5">
        <f t="shared" si="13"/>
        <v>148</v>
      </c>
      <c r="BN5">
        <f t="shared" si="13"/>
        <v>191</v>
      </c>
      <c r="BO5">
        <f t="shared" si="13"/>
        <v>149</v>
      </c>
      <c r="BP5">
        <f t="shared" si="13"/>
        <v>164</v>
      </c>
      <c r="BQ5">
        <f t="shared" si="13"/>
        <v>178</v>
      </c>
      <c r="BR5">
        <f t="shared" si="13"/>
        <v>224</v>
      </c>
      <c r="BS5">
        <f t="shared" ref="BS5:CX5" si="14">INDEX(_Death_Data,MATCH($E5,_Death_Country,0),MATCH(BS$2,_Death_Day,0))-INDEX(_Death_Data,MATCH($E5,_Death_Country,0),MATCH(BR$2,_Death_Day,0))*$C$2</f>
        <v>195</v>
      </c>
      <c r="BT5">
        <f t="shared" si="14"/>
        <v>193</v>
      </c>
      <c r="BU5">
        <f t="shared" si="14"/>
        <v>181</v>
      </c>
      <c r="BV5">
        <f t="shared" si="14"/>
        <v>173</v>
      </c>
      <c r="BW5">
        <f t="shared" si="14"/>
        <v>203</v>
      </c>
      <c r="BX5">
        <f t="shared" si="14"/>
        <v>228</v>
      </c>
      <c r="BY5">
        <f t="shared" si="14"/>
        <v>216</v>
      </c>
      <c r="BZ5">
        <f t="shared" si="14"/>
        <v>212</v>
      </c>
      <c r="CA5">
        <f t="shared" si="14"/>
        <v>234</v>
      </c>
      <c r="CB5">
        <f t="shared" si="14"/>
        <v>220</v>
      </c>
      <c r="CC5">
        <f t="shared" si="14"/>
        <v>246</v>
      </c>
      <c r="CD5">
        <f t="shared" si="14"/>
        <v>217</v>
      </c>
      <c r="CE5">
        <f t="shared" si="14"/>
        <v>213</v>
      </c>
      <c r="CF5">
        <f t="shared" si="14"/>
        <v>264</v>
      </c>
      <c r="CG5">
        <f t="shared" si="14"/>
        <v>231</v>
      </c>
      <c r="CH5">
        <f t="shared" si="14"/>
        <v>271</v>
      </c>
      <c r="CI5">
        <f t="shared" si="14"/>
        <v>301</v>
      </c>
      <c r="CJ5">
        <f t="shared" si="14"/>
        <v>243</v>
      </c>
      <c r="CK5">
        <f t="shared" si="14"/>
        <v>281</v>
      </c>
      <c r="CL5">
        <f t="shared" si="14"/>
        <v>182</v>
      </c>
      <c r="CM5">
        <f t="shared" si="14"/>
        <v>267</v>
      </c>
      <c r="CN5">
        <f t="shared" si="14"/>
        <v>1526</v>
      </c>
      <c r="CO5">
        <f t="shared" si="14"/>
        <v>209</v>
      </c>
      <c r="CP5">
        <f t="shared" si="14"/>
        <v>256</v>
      </c>
      <c r="CQ5">
        <f t="shared" si="14"/>
        <v>194</v>
      </c>
      <c r="CR5">
        <f t="shared" si="14"/>
        <v>263</v>
      </c>
      <c r="CS5">
        <f t="shared" si="14"/>
        <v>226</v>
      </c>
      <c r="CT5">
        <f t="shared" si="14"/>
        <v>263</v>
      </c>
      <c r="CU5">
        <f t="shared" si="14"/>
        <v>276</v>
      </c>
      <c r="CV5">
        <f t="shared" si="14"/>
        <v>244</v>
      </c>
      <c r="CW5">
        <f t="shared" si="14"/>
        <v>192</v>
      </c>
      <c r="CX5">
        <f t="shared" si="14"/>
        <v>246</v>
      </c>
      <c r="CY5">
        <f t="shared" ref="CY5:EF5" si="15">INDEX(_Death_Data,MATCH($E5,_Death_Country,0),MATCH(CY$2,_Death_Day,0))-INDEX(_Death_Data,MATCH($E5,_Death_Country,0),MATCH(CX$2,_Death_Day,0))*$C$2</f>
        <v>230</v>
      </c>
      <c r="CZ5">
        <f t="shared" si="15"/>
        <v>276</v>
      </c>
      <c r="DA5">
        <f t="shared" si="15"/>
        <v>261</v>
      </c>
      <c r="DB5">
        <f t="shared" si="15"/>
        <v>241</v>
      </c>
      <c r="DC5">
        <f t="shared" si="15"/>
        <v>298</v>
      </c>
      <c r="DD5">
        <f t="shared" si="15"/>
        <v>213</v>
      </c>
      <c r="DE5">
        <f t="shared" si="15"/>
        <v>391</v>
      </c>
      <c r="DF5">
        <f t="shared" si="15"/>
        <v>309</v>
      </c>
      <c r="DG5">
        <f t="shared" si="15"/>
        <v>308</v>
      </c>
      <c r="DH5">
        <f t="shared" si="15"/>
        <v>315</v>
      </c>
      <c r="DI5">
        <f t="shared" si="15"/>
        <v>246</v>
      </c>
      <c r="DJ5">
        <f t="shared" si="15"/>
        <v>288</v>
      </c>
      <c r="DK5">
        <f t="shared" si="15"/>
        <v>288</v>
      </c>
      <c r="DL5">
        <f t="shared" si="15"/>
        <v>254</v>
      </c>
      <c r="DM5">
        <f t="shared" si="15"/>
        <v>309</v>
      </c>
      <c r="DN5">
        <f t="shared" si="15"/>
        <v>331</v>
      </c>
      <c r="DO5">
        <f t="shared" si="15"/>
        <v>269</v>
      </c>
      <c r="DP5">
        <f t="shared" si="15"/>
        <v>349</v>
      </c>
      <c r="DQ5">
        <f t="shared" si="15"/>
        <v>260</v>
      </c>
      <c r="DR5">
        <f t="shared" si="15"/>
        <v>377</v>
      </c>
      <c r="DS5">
        <f t="shared" si="15"/>
        <v>344</v>
      </c>
      <c r="DT5">
        <f t="shared" si="15"/>
        <v>357</v>
      </c>
      <c r="DU5">
        <f t="shared" si="15"/>
        <v>325</v>
      </c>
      <c r="DV5">
        <f t="shared" si="15"/>
        <v>360</v>
      </c>
      <c r="DW5">
        <f t="shared" si="15"/>
        <v>399</v>
      </c>
      <c r="DX5">
        <f t="shared" si="15"/>
        <v>354</v>
      </c>
      <c r="DY5">
        <f t="shared" si="15"/>
        <v>350</v>
      </c>
      <c r="DZ5" t="e">
        <f t="shared" si="15"/>
        <v>#N/A</v>
      </c>
      <c r="EA5" t="e">
        <f t="shared" si="15"/>
        <v>#N/A</v>
      </c>
      <c r="EB5" t="e">
        <f t="shared" si="15"/>
        <v>#N/A</v>
      </c>
      <c r="EC5" t="e">
        <f t="shared" si="15"/>
        <v>#N/A</v>
      </c>
      <c r="ED5" t="e">
        <f t="shared" si="15"/>
        <v>#N/A</v>
      </c>
      <c r="EE5" t="e">
        <f t="shared" si="15"/>
        <v>#N/A</v>
      </c>
      <c r="EF5" t="e">
        <f t="shared" si="15"/>
        <v>#N/A</v>
      </c>
      <c r="EG5">
        <v>1</v>
      </c>
    </row>
    <row r="6" spans="1:148" ht="24.95" customHeight="1" x14ac:dyDescent="0.25">
      <c r="A6" s="76">
        <v>5</v>
      </c>
      <c r="B6" s="76">
        <v>200</v>
      </c>
      <c r="C6" s="76">
        <v>5</v>
      </c>
      <c r="E6" t="str">
        <f t="shared" si="2"/>
        <v>South America</v>
      </c>
      <c r="F6">
        <f t="shared" si="3"/>
        <v>0</v>
      </c>
      <c r="G6">
        <f t="shared" ref="G6:AL6" si="16">INDEX(_Death_Data,MATCH($E6,_Death_Country,0),MATCH(G$2,_Death_Day,0))-INDEX(_Death_Data,MATCH($E6,_Death_Country,0),MATCH(F$2,_Death_Day,0))*$C$2</f>
        <v>0</v>
      </c>
      <c r="H6">
        <f t="shared" si="16"/>
        <v>0</v>
      </c>
      <c r="I6">
        <f t="shared" si="16"/>
        <v>0</v>
      </c>
      <c r="J6">
        <f t="shared" si="16"/>
        <v>0</v>
      </c>
      <c r="K6">
        <f t="shared" si="16"/>
        <v>0</v>
      </c>
      <c r="L6">
        <f t="shared" si="16"/>
        <v>0</v>
      </c>
      <c r="M6">
        <f t="shared" si="16"/>
        <v>0</v>
      </c>
      <c r="N6">
        <f t="shared" si="16"/>
        <v>0</v>
      </c>
      <c r="O6">
        <f t="shared" si="16"/>
        <v>0</v>
      </c>
      <c r="P6">
        <f t="shared" si="16"/>
        <v>0</v>
      </c>
      <c r="Q6">
        <f t="shared" si="16"/>
        <v>0</v>
      </c>
      <c r="R6">
        <f t="shared" si="16"/>
        <v>0</v>
      </c>
      <c r="S6">
        <f t="shared" si="16"/>
        <v>0</v>
      </c>
      <c r="T6">
        <f t="shared" si="16"/>
        <v>0</v>
      </c>
      <c r="U6">
        <f t="shared" si="16"/>
        <v>0</v>
      </c>
      <c r="V6">
        <f t="shared" si="16"/>
        <v>0</v>
      </c>
      <c r="W6">
        <f t="shared" si="16"/>
        <v>0</v>
      </c>
      <c r="X6">
        <f t="shared" si="16"/>
        <v>0</v>
      </c>
      <c r="Y6">
        <f t="shared" si="16"/>
        <v>0</v>
      </c>
      <c r="Z6">
        <f t="shared" si="16"/>
        <v>0</v>
      </c>
      <c r="AA6">
        <f t="shared" si="16"/>
        <v>0</v>
      </c>
      <c r="AB6">
        <f t="shared" si="16"/>
        <v>0</v>
      </c>
      <c r="AC6">
        <f t="shared" si="16"/>
        <v>0</v>
      </c>
      <c r="AD6">
        <f t="shared" si="16"/>
        <v>0</v>
      </c>
      <c r="AE6">
        <f t="shared" si="16"/>
        <v>0</v>
      </c>
      <c r="AF6">
        <f t="shared" si="16"/>
        <v>0</v>
      </c>
      <c r="AG6">
        <f t="shared" si="16"/>
        <v>0</v>
      </c>
      <c r="AH6">
        <f t="shared" si="16"/>
        <v>0</v>
      </c>
      <c r="AI6">
        <f t="shared" si="16"/>
        <v>0</v>
      </c>
      <c r="AJ6">
        <f t="shared" si="16"/>
        <v>0</v>
      </c>
      <c r="AK6">
        <f t="shared" si="16"/>
        <v>0</v>
      </c>
      <c r="AL6">
        <f t="shared" si="16"/>
        <v>0</v>
      </c>
      <c r="AM6">
        <f t="shared" ref="AM6:BR6" si="17">INDEX(_Death_Data,MATCH($E6,_Death_Country,0),MATCH(AM$2,_Death_Day,0))-INDEX(_Death_Data,MATCH($E6,_Death_Country,0),MATCH(AL$2,_Death_Day,0))*$C$2</f>
        <v>0</v>
      </c>
      <c r="AN6">
        <f t="shared" si="17"/>
        <v>0</v>
      </c>
      <c r="AO6">
        <f t="shared" si="17"/>
        <v>0</v>
      </c>
      <c r="AP6">
        <f t="shared" si="17"/>
        <v>0</v>
      </c>
      <c r="AQ6">
        <f t="shared" si="17"/>
        <v>0</v>
      </c>
      <c r="AR6">
        <f t="shared" si="17"/>
        <v>0</v>
      </c>
      <c r="AS6">
        <f t="shared" si="17"/>
        <v>0</v>
      </c>
      <c r="AT6">
        <f t="shared" si="17"/>
        <v>0</v>
      </c>
      <c r="AU6">
        <f t="shared" si="17"/>
        <v>0</v>
      </c>
      <c r="AV6">
        <f t="shared" si="17"/>
        <v>0</v>
      </c>
      <c r="AW6">
        <f t="shared" si="17"/>
        <v>0</v>
      </c>
      <c r="AX6">
        <f t="shared" si="17"/>
        <v>0</v>
      </c>
      <c r="AY6">
        <f t="shared" si="17"/>
        <v>0</v>
      </c>
      <c r="AZ6">
        <f t="shared" si="17"/>
        <v>1</v>
      </c>
      <c r="BA6">
        <f t="shared" si="17"/>
        <v>0</v>
      </c>
      <c r="BB6">
        <f t="shared" si="17"/>
        <v>0</v>
      </c>
      <c r="BC6">
        <f t="shared" si="17"/>
        <v>0</v>
      </c>
      <c r="BD6">
        <f t="shared" si="17"/>
        <v>1</v>
      </c>
      <c r="BE6">
        <f t="shared" si="17"/>
        <v>1</v>
      </c>
      <c r="BF6">
        <f t="shared" si="17"/>
        <v>2</v>
      </c>
      <c r="BG6">
        <f t="shared" si="17"/>
        <v>0</v>
      </c>
      <c r="BH6">
        <f t="shared" si="17"/>
        <v>0</v>
      </c>
      <c r="BI6">
        <f t="shared" si="17"/>
        <v>2</v>
      </c>
      <c r="BJ6">
        <f t="shared" si="17"/>
        <v>3</v>
      </c>
      <c r="BK6">
        <f t="shared" si="17"/>
        <v>6</v>
      </c>
      <c r="BL6">
        <f t="shared" si="17"/>
        <v>10</v>
      </c>
      <c r="BM6">
        <f t="shared" si="17"/>
        <v>10</v>
      </c>
      <c r="BN6">
        <f t="shared" si="17"/>
        <v>21</v>
      </c>
      <c r="BO6">
        <f t="shared" si="17"/>
        <v>15</v>
      </c>
      <c r="BP6">
        <f t="shared" si="17"/>
        <v>29</v>
      </c>
      <c r="BQ6">
        <f t="shared" si="17"/>
        <v>26</v>
      </c>
      <c r="BR6">
        <f t="shared" si="17"/>
        <v>29</v>
      </c>
      <c r="BS6">
        <f t="shared" ref="BS6:CX6" si="18">INDEX(_Death_Data,MATCH($E6,_Death_Country,0),MATCH(BS$2,_Death_Day,0))-INDEX(_Death_Data,MATCH($E6,_Death_Country,0),MATCH(BR$2,_Death_Day,0))*$C$2</f>
        <v>36</v>
      </c>
      <c r="BT6">
        <f t="shared" si="18"/>
        <v>54</v>
      </c>
      <c r="BU6">
        <f t="shared" si="18"/>
        <v>55</v>
      </c>
      <c r="BV6">
        <f t="shared" si="18"/>
        <v>46</v>
      </c>
      <c r="BW6">
        <f t="shared" si="18"/>
        <v>90</v>
      </c>
      <c r="BX6">
        <f t="shared" si="18"/>
        <v>81</v>
      </c>
      <c r="BY6">
        <f t="shared" si="18"/>
        <v>151</v>
      </c>
      <c r="BZ6">
        <f t="shared" si="18"/>
        <v>92</v>
      </c>
      <c r="CA6">
        <f t="shared" si="18"/>
        <v>144</v>
      </c>
      <c r="CB6">
        <f t="shared" si="18"/>
        <v>88</v>
      </c>
      <c r="CC6">
        <f t="shared" si="18"/>
        <v>128</v>
      </c>
      <c r="CD6">
        <f t="shared" si="18"/>
        <v>174</v>
      </c>
      <c r="CE6">
        <f t="shared" si="18"/>
        <v>230</v>
      </c>
      <c r="CF6">
        <f t="shared" si="18"/>
        <v>228</v>
      </c>
      <c r="CG6">
        <f t="shared" si="18"/>
        <v>203</v>
      </c>
      <c r="CH6">
        <f t="shared" si="18"/>
        <v>137</v>
      </c>
      <c r="CI6">
        <f t="shared" si="18"/>
        <v>196</v>
      </c>
      <c r="CJ6">
        <f t="shared" si="18"/>
        <v>173</v>
      </c>
      <c r="CK6">
        <f t="shared" si="18"/>
        <v>270</v>
      </c>
      <c r="CL6">
        <f t="shared" si="18"/>
        <v>273</v>
      </c>
      <c r="CM6">
        <f t="shared" si="18"/>
        <v>262</v>
      </c>
      <c r="CN6">
        <f t="shared" si="18"/>
        <v>300</v>
      </c>
      <c r="CO6">
        <f t="shared" si="18"/>
        <v>330</v>
      </c>
      <c r="CP6">
        <f t="shared" si="18"/>
        <v>228</v>
      </c>
      <c r="CQ6">
        <f t="shared" si="18"/>
        <v>235</v>
      </c>
      <c r="CR6">
        <f t="shared" si="18"/>
        <v>248</v>
      </c>
      <c r="CS6">
        <f t="shared" si="18"/>
        <v>278</v>
      </c>
      <c r="CT6">
        <f t="shared" si="18"/>
        <v>535</v>
      </c>
      <c r="CU6">
        <f t="shared" si="18"/>
        <v>487</v>
      </c>
      <c r="CV6">
        <f t="shared" si="18"/>
        <v>455</v>
      </c>
      <c r="CW6">
        <f t="shared" si="18"/>
        <v>297</v>
      </c>
      <c r="CX6">
        <f t="shared" si="18"/>
        <v>490</v>
      </c>
      <c r="CY6">
        <f t="shared" ref="CY6:EF6" si="19">INDEX(_Death_Data,MATCH($E6,_Death_Country,0),MATCH(CY$2,_Death_Day,0))-INDEX(_Death_Data,MATCH($E6,_Death_Country,0),MATCH(CX$2,_Death_Day,0))*$C$2</f>
        <v>803</v>
      </c>
      <c r="CZ6">
        <f t="shared" si="19"/>
        <v>568</v>
      </c>
      <c r="DA6">
        <f t="shared" si="19"/>
        <v>673</v>
      </c>
      <c r="DB6">
        <f t="shared" si="19"/>
        <v>692</v>
      </c>
      <c r="DC6">
        <f t="shared" si="19"/>
        <v>789</v>
      </c>
      <c r="DD6">
        <f t="shared" si="19"/>
        <v>620</v>
      </c>
      <c r="DE6">
        <f t="shared" si="19"/>
        <v>448</v>
      </c>
      <c r="DF6">
        <f t="shared" si="19"/>
        <v>714</v>
      </c>
      <c r="DG6">
        <f t="shared" si="19"/>
        <v>837</v>
      </c>
      <c r="DH6">
        <f t="shared" si="19"/>
        <v>782</v>
      </c>
      <c r="DI6">
        <f t="shared" si="19"/>
        <v>1020</v>
      </c>
      <c r="DJ6">
        <f t="shared" si="19"/>
        <v>800</v>
      </c>
      <c r="DK6">
        <f t="shared" si="19"/>
        <v>994</v>
      </c>
      <c r="DL6">
        <f t="shared" si="19"/>
        <v>666</v>
      </c>
      <c r="DM6">
        <f t="shared" si="19"/>
        <v>1135</v>
      </c>
      <c r="DN6">
        <f t="shared" si="19"/>
        <v>961</v>
      </c>
      <c r="DO6">
        <f t="shared" si="19"/>
        <v>951</v>
      </c>
      <c r="DP6">
        <f t="shared" si="19"/>
        <v>1410</v>
      </c>
      <c r="DQ6">
        <f t="shared" si="19"/>
        <v>981</v>
      </c>
      <c r="DR6">
        <f t="shared" si="19"/>
        <v>689</v>
      </c>
      <c r="DS6">
        <f t="shared" si="19"/>
        <v>1005</v>
      </c>
      <c r="DT6">
        <f t="shared" si="19"/>
        <v>1381</v>
      </c>
      <c r="DU6">
        <f t="shared" si="19"/>
        <v>1113</v>
      </c>
      <c r="DV6">
        <f t="shared" si="19"/>
        <v>1468</v>
      </c>
      <c r="DW6">
        <f t="shared" si="19"/>
        <v>1327</v>
      </c>
      <c r="DX6">
        <f t="shared" si="19"/>
        <v>1226</v>
      </c>
      <c r="DY6">
        <f t="shared" si="19"/>
        <v>835</v>
      </c>
      <c r="DZ6" t="e">
        <f t="shared" si="19"/>
        <v>#N/A</v>
      </c>
      <c r="EA6" t="e">
        <f t="shared" si="19"/>
        <v>#N/A</v>
      </c>
      <c r="EB6" t="e">
        <f t="shared" si="19"/>
        <v>#N/A</v>
      </c>
      <c r="EC6" t="e">
        <f t="shared" si="19"/>
        <v>#N/A</v>
      </c>
      <c r="ED6" t="e">
        <f t="shared" si="19"/>
        <v>#N/A</v>
      </c>
      <c r="EE6" t="e">
        <f t="shared" si="19"/>
        <v>#N/A</v>
      </c>
      <c r="EF6" t="e">
        <f t="shared" si="19"/>
        <v>#N/A</v>
      </c>
      <c r="EG6">
        <v>1</v>
      </c>
    </row>
    <row r="7" spans="1:148" ht="24.95" customHeight="1" x14ac:dyDescent="0.25">
      <c r="A7" s="76">
        <v>6</v>
      </c>
      <c r="B7" s="76">
        <v>205</v>
      </c>
      <c r="C7" s="76">
        <v>6</v>
      </c>
      <c r="E7" t="str">
        <f t="shared" si="2"/>
        <v>North America</v>
      </c>
      <c r="F7">
        <f t="shared" si="3"/>
        <v>0</v>
      </c>
      <c r="G7">
        <f t="shared" ref="G7:AL7" si="20">INDEX(_Death_Data,MATCH($E7,_Death_Country,0),MATCH(G$2,_Death_Day,0))-INDEX(_Death_Data,MATCH($E7,_Death_Country,0),MATCH(F$2,_Death_Day,0))*$C$2</f>
        <v>0</v>
      </c>
      <c r="H7">
        <f t="shared" si="20"/>
        <v>0</v>
      </c>
      <c r="I7">
        <f t="shared" si="20"/>
        <v>0</v>
      </c>
      <c r="J7">
        <f t="shared" si="20"/>
        <v>0</v>
      </c>
      <c r="K7">
        <f t="shared" si="20"/>
        <v>0</v>
      </c>
      <c r="L7">
        <f t="shared" si="20"/>
        <v>0</v>
      </c>
      <c r="M7">
        <f t="shared" si="20"/>
        <v>0</v>
      </c>
      <c r="N7">
        <f t="shared" si="20"/>
        <v>0</v>
      </c>
      <c r="O7">
        <f t="shared" si="20"/>
        <v>0</v>
      </c>
      <c r="P7">
        <f t="shared" si="20"/>
        <v>0</v>
      </c>
      <c r="Q7">
        <f t="shared" si="20"/>
        <v>0</v>
      </c>
      <c r="R7">
        <f t="shared" si="20"/>
        <v>0</v>
      </c>
      <c r="S7">
        <f t="shared" si="20"/>
        <v>0</v>
      </c>
      <c r="T7">
        <f t="shared" si="20"/>
        <v>0</v>
      </c>
      <c r="U7">
        <f t="shared" si="20"/>
        <v>0</v>
      </c>
      <c r="V7">
        <f t="shared" si="20"/>
        <v>0</v>
      </c>
      <c r="W7">
        <f t="shared" si="20"/>
        <v>0</v>
      </c>
      <c r="X7">
        <f t="shared" si="20"/>
        <v>0</v>
      </c>
      <c r="Y7">
        <f t="shared" si="20"/>
        <v>0</v>
      </c>
      <c r="Z7">
        <f t="shared" si="20"/>
        <v>0</v>
      </c>
      <c r="AA7">
        <f t="shared" si="20"/>
        <v>0</v>
      </c>
      <c r="AB7">
        <f t="shared" si="20"/>
        <v>0</v>
      </c>
      <c r="AC7">
        <f t="shared" si="20"/>
        <v>0</v>
      </c>
      <c r="AD7">
        <f t="shared" si="20"/>
        <v>0</v>
      </c>
      <c r="AE7">
        <f t="shared" si="20"/>
        <v>0</v>
      </c>
      <c r="AF7">
        <f t="shared" si="20"/>
        <v>0</v>
      </c>
      <c r="AG7">
        <f t="shared" si="20"/>
        <v>0</v>
      </c>
      <c r="AH7">
        <f t="shared" si="20"/>
        <v>0</v>
      </c>
      <c r="AI7">
        <f t="shared" si="20"/>
        <v>0</v>
      </c>
      <c r="AJ7">
        <f t="shared" si="20"/>
        <v>0</v>
      </c>
      <c r="AK7">
        <f t="shared" si="20"/>
        <v>0</v>
      </c>
      <c r="AL7">
        <f t="shared" si="20"/>
        <v>0</v>
      </c>
      <c r="AM7">
        <f t="shared" ref="AM7:BR7" si="21">INDEX(_Death_Data,MATCH($E7,_Death_Country,0),MATCH(AM$2,_Death_Day,0))-INDEX(_Death_Data,MATCH($E7,_Death_Country,0),MATCH(AL$2,_Death_Day,0))*$C$2</f>
        <v>0</v>
      </c>
      <c r="AN7">
        <f t="shared" si="21"/>
        <v>0</v>
      </c>
      <c r="AO7">
        <f t="shared" si="21"/>
        <v>0</v>
      </c>
      <c r="AP7">
        <f t="shared" si="21"/>
        <v>0</v>
      </c>
      <c r="AQ7">
        <f t="shared" si="21"/>
        <v>0</v>
      </c>
      <c r="AR7">
        <f t="shared" si="21"/>
        <v>1</v>
      </c>
      <c r="AS7">
        <f t="shared" si="21"/>
        <v>0</v>
      </c>
      <c r="AT7">
        <f t="shared" si="21"/>
        <v>5</v>
      </c>
      <c r="AU7">
        <f t="shared" si="21"/>
        <v>1</v>
      </c>
      <c r="AV7">
        <f t="shared" si="21"/>
        <v>4</v>
      </c>
      <c r="AW7">
        <f t="shared" si="21"/>
        <v>1</v>
      </c>
      <c r="AX7">
        <f t="shared" si="21"/>
        <v>2</v>
      </c>
      <c r="AY7">
        <f t="shared" si="21"/>
        <v>3</v>
      </c>
      <c r="AZ7">
        <f t="shared" si="21"/>
        <v>4</v>
      </c>
      <c r="BA7">
        <f t="shared" si="21"/>
        <v>2</v>
      </c>
      <c r="BB7">
        <f t="shared" si="21"/>
        <v>6</v>
      </c>
      <c r="BC7">
        <f t="shared" si="21"/>
        <v>9</v>
      </c>
      <c r="BD7">
        <f t="shared" si="21"/>
        <v>5</v>
      </c>
      <c r="BE7">
        <f t="shared" si="21"/>
        <v>8</v>
      </c>
      <c r="BF7">
        <f t="shared" si="21"/>
        <v>9</v>
      </c>
      <c r="BG7">
        <f t="shared" si="21"/>
        <v>15</v>
      </c>
      <c r="BH7">
        <f t="shared" si="21"/>
        <v>30</v>
      </c>
      <c r="BI7">
        <f t="shared" si="21"/>
        <v>35</v>
      </c>
      <c r="BJ7">
        <f t="shared" si="21"/>
        <v>34</v>
      </c>
      <c r="BK7">
        <f t="shared" si="21"/>
        <v>98</v>
      </c>
      <c r="BL7">
        <f t="shared" si="21"/>
        <v>95</v>
      </c>
      <c r="BM7">
        <f t="shared" si="21"/>
        <v>101</v>
      </c>
      <c r="BN7">
        <f t="shared" si="21"/>
        <v>149</v>
      </c>
      <c r="BO7">
        <f t="shared" si="21"/>
        <v>208</v>
      </c>
      <c r="BP7">
        <f t="shared" si="21"/>
        <v>224</v>
      </c>
      <c r="BQ7">
        <f t="shared" si="21"/>
        <v>315</v>
      </c>
      <c r="BR7">
        <f t="shared" si="21"/>
        <v>421</v>
      </c>
      <c r="BS7">
        <f t="shared" ref="BS7:CX7" si="22">INDEX(_Death_Data,MATCH($E7,_Death_Country,0),MATCH(BS$2,_Death_Day,0))-INDEX(_Death_Data,MATCH($E7,_Death_Country,0),MATCH(BR$2,_Death_Day,0))*$C$2</f>
        <v>561</v>
      </c>
      <c r="BT7">
        <f t="shared" si="22"/>
        <v>482</v>
      </c>
      <c r="BU7">
        <f t="shared" si="22"/>
        <v>701</v>
      </c>
      <c r="BV7">
        <f t="shared" si="22"/>
        <v>807</v>
      </c>
      <c r="BW7">
        <f t="shared" si="22"/>
        <v>1203</v>
      </c>
      <c r="BX7">
        <f t="shared" si="22"/>
        <v>1156</v>
      </c>
      <c r="BY7">
        <f t="shared" si="22"/>
        <v>1469</v>
      </c>
      <c r="BZ7">
        <f t="shared" si="22"/>
        <v>1381</v>
      </c>
      <c r="CA7">
        <f t="shared" si="22"/>
        <v>1675</v>
      </c>
      <c r="CB7">
        <f t="shared" si="22"/>
        <v>1590</v>
      </c>
      <c r="CC7">
        <f t="shared" si="22"/>
        <v>1641</v>
      </c>
      <c r="CD7">
        <f t="shared" si="22"/>
        <v>2353</v>
      </c>
      <c r="CE7">
        <f t="shared" si="22"/>
        <v>2152</v>
      </c>
      <c r="CF7">
        <f t="shared" si="22"/>
        <v>2108</v>
      </c>
      <c r="CG7">
        <f t="shared" si="22"/>
        <v>2175</v>
      </c>
      <c r="CH7">
        <f t="shared" si="22"/>
        <v>2155</v>
      </c>
      <c r="CI7">
        <f t="shared" si="22"/>
        <v>1836</v>
      </c>
      <c r="CJ7">
        <f t="shared" si="22"/>
        <v>1895</v>
      </c>
      <c r="CK7">
        <f t="shared" si="22"/>
        <v>2594</v>
      </c>
      <c r="CL7">
        <f t="shared" si="22"/>
        <v>2631</v>
      </c>
      <c r="CM7">
        <f t="shared" si="22"/>
        <v>2394</v>
      </c>
      <c r="CN7">
        <f t="shared" si="22"/>
        <v>2756</v>
      </c>
      <c r="CO7">
        <f t="shared" si="22"/>
        <v>2504</v>
      </c>
      <c r="CP7">
        <f t="shared" si="22"/>
        <v>1397</v>
      </c>
      <c r="CQ7">
        <f t="shared" si="22"/>
        <v>1909</v>
      </c>
      <c r="CR7">
        <f t="shared" si="22"/>
        <v>2766</v>
      </c>
      <c r="CS7">
        <f t="shared" si="22"/>
        <v>2614</v>
      </c>
      <c r="CT7">
        <f t="shared" si="22"/>
        <v>2588</v>
      </c>
      <c r="CU7">
        <f t="shared" si="22"/>
        <v>2099</v>
      </c>
      <c r="CV7">
        <f t="shared" si="22"/>
        <v>2527</v>
      </c>
      <c r="CW7">
        <f t="shared" si="22"/>
        <v>1296</v>
      </c>
      <c r="CX7">
        <f t="shared" si="22"/>
        <v>1579</v>
      </c>
      <c r="CY7">
        <f t="shared" ref="CY7:EF7" si="23">INDEX(_Death_Data,MATCH($E7,_Death_Country,0),MATCH(CY$2,_Death_Day,0))-INDEX(_Death_Data,MATCH($E7,_Death_Country,0),MATCH(CX$2,_Death_Day,0))*$C$2</f>
        <v>2416</v>
      </c>
      <c r="CZ7">
        <f t="shared" si="23"/>
        <v>2962</v>
      </c>
      <c r="DA7">
        <f t="shared" si="23"/>
        <v>2329</v>
      </c>
      <c r="DB7">
        <f t="shared" si="23"/>
        <v>2295</v>
      </c>
      <c r="DC7">
        <f t="shared" si="23"/>
        <v>1669</v>
      </c>
      <c r="DD7">
        <f t="shared" si="23"/>
        <v>1527</v>
      </c>
      <c r="DE7">
        <f t="shared" si="23"/>
        <v>1573</v>
      </c>
      <c r="DF7">
        <f t="shared" si="23"/>
        <v>2586</v>
      </c>
      <c r="DG7">
        <f t="shared" si="23"/>
        <v>2780</v>
      </c>
      <c r="DH7">
        <f t="shared" si="23"/>
        <v>2654</v>
      </c>
      <c r="DI7">
        <f t="shared" si="23"/>
        <v>1882</v>
      </c>
      <c r="DJ7">
        <f t="shared" si="23"/>
        <v>1941</v>
      </c>
      <c r="DK7">
        <f t="shared" si="23"/>
        <v>1024</v>
      </c>
      <c r="DL7">
        <f t="shared" si="23"/>
        <v>1402</v>
      </c>
      <c r="DM7">
        <f t="shared" si="23"/>
        <v>2224</v>
      </c>
      <c r="DN7">
        <f t="shared" si="23"/>
        <v>2193</v>
      </c>
      <c r="DO7">
        <f t="shared" si="23"/>
        <v>2219</v>
      </c>
      <c r="DP7">
        <f t="shared" si="23"/>
        <v>2018</v>
      </c>
      <c r="DQ7">
        <f t="shared" si="23"/>
        <v>1634</v>
      </c>
      <c r="DR7">
        <f t="shared" si="23"/>
        <v>1053</v>
      </c>
      <c r="DS7">
        <f t="shared" si="23"/>
        <v>1008</v>
      </c>
      <c r="DT7">
        <f t="shared" si="23"/>
        <v>1996</v>
      </c>
      <c r="DU7">
        <f t="shared" si="23"/>
        <v>2073</v>
      </c>
      <c r="DV7">
        <f t="shared" si="23"/>
        <v>1819</v>
      </c>
      <c r="DW7">
        <f t="shared" si="23"/>
        <v>1867</v>
      </c>
      <c r="DX7">
        <f t="shared" si="23"/>
        <v>1413</v>
      </c>
      <c r="DY7">
        <f t="shared" si="23"/>
        <v>939</v>
      </c>
      <c r="DZ7" t="e">
        <f t="shared" si="23"/>
        <v>#N/A</v>
      </c>
      <c r="EA7" t="e">
        <f t="shared" si="23"/>
        <v>#N/A</v>
      </c>
      <c r="EB7" t="e">
        <f t="shared" si="23"/>
        <v>#N/A</v>
      </c>
      <c r="EC7" t="e">
        <f t="shared" si="23"/>
        <v>#N/A</v>
      </c>
      <c r="ED7" t="e">
        <f t="shared" si="23"/>
        <v>#N/A</v>
      </c>
      <c r="EE7" t="e">
        <f t="shared" si="23"/>
        <v>#N/A</v>
      </c>
      <c r="EF7" t="e">
        <f t="shared" si="23"/>
        <v>#N/A</v>
      </c>
      <c r="EG7">
        <v>1</v>
      </c>
    </row>
    <row r="8" spans="1:148" ht="24.95" customHeight="1" x14ac:dyDescent="0.25">
      <c r="A8" s="76">
        <v>15</v>
      </c>
      <c r="B8" s="76">
        <v>210</v>
      </c>
      <c r="C8" s="76">
        <v>7</v>
      </c>
      <c r="E8" t="str">
        <f t="shared" si="2"/>
        <v>Africa</v>
      </c>
      <c r="F8">
        <f t="shared" si="3"/>
        <v>0</v>
      </c>
      <c r="G8">
        <f t="shared" ref="G8:AL8" si="24">INDEX(_Death_Data,MATCH($E8,_Death_Country,0),MATCH(G$2,_Death_Day,0))-INDEX(_Death_Data,MATCH($E8,_Death_Country,0),MATCH(F$2,_Death_Day,0))*$C$2</f>
        <v>0</v>
      </c>
      <c r="H8">
        <f t="shared" si="24"/>
        <v>0</v>
      </c>
      <c r="I8">
        <f t="shared" si="24"/>
        <v>0</v>
      </c>
      <c r="J8">
        <f t="shared" si="24"/>
        <v>0</v>
      </c>
      <c r="K8">
        <f t="shared" si="24"/>
        <v>0</v>
      </c>
      <c r="L8">
        <f t="shared" si="24"/>
        <v>0</v>
      </c>
      <c r="M8">
        <f t="shared" si="24"/>
        <v>0</v>
      </c>
      <c r="N8">
        <f t="shared" si="24"/>
        <v>0</v>
      </c>
      <c r="O8">
        <f t="shared" si="24"/>
        <v>0</v>
      </c>
      <c r="P8">
        <f t="shared" si="24"/>
        <v>0</v>
      </c>
      <c r="Q8">
        <f t="shared" si="24"/>
        <v>0</v>
      </c>
      <c r="R8">
        <f t="shared" si="24"/>
        <v>0</v>
      </c>
      <c r="S8">
        <f t="shared" si="24"/>
        <v>0</v>
      </c>
      <c r="T8">
        <f t="shared" si="24"/>
        <v>0</v>
      </c>
      <c r="U8">
        <f t="shared" si="24"/>
        <v>0</v>
      </c>
      <c r="V8">
        <f t="shared" si="24"/>
        <v>0</v>
      </c>
      <c r="W8">
        <f t="shared" si="24"/>
        <v>0</v>
      </c>
      <c r="X8">
        <f t="shared" si="24"/>
        <v>0</v>
      </c>
      <c r="Y8">
        <f t="shared" si="24"/>
        <v>0</v>
      </c>
      <c r="Z8">
        <f t="shared" si="24"/>
        <v>0</v>
      </c>
      <c r="AA8">
        <f t="shared" si="24"/>
        <v>0</v>
      </c>
      <c r="AB8">
        <f t="shared" si="24"/>
        <v>0</v>
      </c>
      <c r="AC8">
        <f t="shared" si="24"/>
        <v>0</v>
      </c>
      <c r="AD8">
        <f t="shared" si="24"/>
        <v>0</v>
      </c>
      <c r="AE8">
        <f t="shared" si="24"/>
        <v>0</v>
      </c>
      <c r="AF8">
        <f t="shared" si="24"/>
        <v>0</v>
      </c>
      <c r="AG8">
        <f t="shared" si="24"/>
        <v>0</v>
      </c>
      <c r="AH8">
        <f t="shared" si="24"/>
        <v>0</v>
      </c>
      <c r="AI8">
        <f t="shared" si="24"/>
        <v>0</v>
      </c>
      <c r="AJ8">
        <f t="shared" si="24"/>
        <v>0</v>
      </c>
      <c r="AK8">
        <f t="shared" si="24"/>
        <v>0</v>
      </c>
      <c r="AL8">
        <f t="shared" si="24"/>
        <v>0</v>
      </c>
      <c r="AM8">
        <f t="shared" ref="AM8:BR8" si="25">INDEX(_Death_Data,MATCH($E8,_Death_Country,0),MATCH(AM$2,_Death_Day,0))-INDEX(_Death_Data,MATCH($E8,_Death_Country,0),MATCH(AL$2,_Death_Day,0))*$C$2</f>
        <v>0</v>
      </c>
      <c r="AN8">
        <f t="shared" si="25"/>
        <v>0</v>
      </c>
      <c r="AO8">
        <f t="shared" si="25"/>
        <v>0</v>
      </c>
      <c r="AP8">
        <f t="shared" si="25"/>
        <v>0</v>
      </c>
      <c r="AQ8">
        <f t="shared" si="25"/>
        <v>0</v>
      </c>
      <c r="AR8">
        <f t="shared" si="25"/>
        <v>0</v>
      </c>
      <c r="AS8">
        <f t="shared" si="25"/>
        <v>0</v>
      </c>
      <c r="AT8">
        <f t="shared" si="25"/>
        <v>0</v>
      </c>
      <c r="AU8">
        <f t="shared" si="25"/>
        <v>0</v>
      </c>
      <c r="AV8">
        <f t="shared" si="25"/>
        <v>0</v>
      </c>
      <c r="AW8">
        <f t="shared" si="25"/>
        <v>0</v>
      </c>
      <c r="AX8">
        <f t="shared" si="25"/>
        <v>0</v>
      </c>
      <c r="AY8">
        <f t="shared" si="25"/>
        <v>0</v>
      </c>
      <c r="AZ8">
        <f t="shared" si="25"/>
        <v>1</v>
      </c>
      <c r="BA8">
        <f t="shared" si="25"/>
        <v>0</v>
      </c>
      <c r="BB8">
        <f t="shared" si="25"/>
        <v>1</v>
      </c>
      <c r="BC8">
        <f t="shared" si="25"/>
        <v>0</v>
      </c>
      <c r="BD8">
        <f t="shared" si="25"/>
        <v>1</v>
      </c>
      <c r="BE8">
        <f t="shared" si="25"/>
        <v>3</v>
      </c>
      <c r="BF8">
        <f t="shared" si="25"/>
        <v>1</v>
      </c>
      <c r="BG8">
        <f t="shared" si="25"/>
        <v>1</v>
      </c>
      <c r="BH8">
        <f t="shared" si="25"/>
        <v>0</v>
      </c>
      <c r="BI8">
        <f t="shared" si="25"/>
        <v>3</v>
      </c>
      <c r="BJ8">
        <f t="shared" si="25"/>
        <v>6</v>
      </c>
      <c r="BK8">
        <f t="shared" si="25"/>
        <v>3</v>
      </c>
      <c r="BL8">
        <f t="shared" si="25"/>
        <v>6</v>
      </c>
      <c r="BM8">
        <f t="shared" si="25"/>
        <v>10</v>
      </c>
      <c r="BN8">
        <f t="shared" si="25"/>
        <v>12</v>
      </c>
      <c r="BO8">
        <f t="shared" si="25"/>
        <v>9</v>
      </c>
      <c r="BP8">
        <f t="shared" si="25"/>
        <v>6</v>
      </c>
      <c r="BQ8">
        <f t="shared" si="25"/>
        <v>9</v>
      </c>
      <c r="BR8">
        <f t="shared" si="25"/>
        <v>18</v>
      </c>
      <c r="BS8">
        <f t="shared" ref="BS8:CX8" si="26">INDEX(_Death_Data,MATCH($E8,_Death_Country,0),MATCH(BS$2,_Death_Day,0))-INDEX(_Death_Data,MATCH($E8,_Death_Country,0),MATCH(BR$2,_Death_Day,0))*$C$2</f>
        <v>24</v>
      </c>
      <c r="BT8">
        <f t="shared" si="26"/>
        <v>19</v>
      </c>
      <c r="BU8">
        <f t="shared" si="26"/>
        <v>18</v>
      </c>
      <c r="BV8">
        <f t="shared" si="26"/>
        <v>21</v>
      </c>
      <c r="BW8">
        <f t="shared" si="26"/>
        <v>27</v>
      </c>
      <c r="BX8">
        <f t="shared" si="26"/>
        <v>36</v>
      </c>
      <c r="BY8">
        <f t="shared" si="26"/>
        <v>53</v>
      </c>
      <c r="BZ8">
        <f t="shared" si="26"/>
        <v>44</v>
      </c>
      <c r="CA8">
        <f t="shared" si="26"/>
        <v>52</v>
      </c>
      <c r="CB8">
        <f t="shared" si="26"/>
        <v>61</v>
      </c>
      <c r="CC8">
        <f t="shared" si="26"/>
        <v>42</v>
      </c>
      <c r="CD8">
        <f t="shared" si="26"/>
        <v>46</v>
      </c>
      <c r="CE8">
        <f t="shared" si="26"/>
        <v>41</v>
      </c>
      <c r="CF8">
        <f t="shared" si="26"/>
        <v>53</v>
      </c>
      <c r="CG8">
        <f t="shared" si="26"/>
        <v>65</v>
      </c>
      <c r="CH8">
        <f t="shared" si="26"/>
        <v>48</v>
      </c>
      <c r="CI8">
        <f t="shared" si="26"/>
        <v>46</v>
      </c>
      <c r="CJ8">
        <f t="shared" si="26"/>
        <v>46</v>
      </c>
      <c r="CK8">
        <f t="shared" si="26"/>
        <v>39</v>
      </c>
      <c r="CL8">
        <f t="shared" si="26"/>
        <v>37</v>
      </c>
      <c r="CM8">
        <f t="shared" si="26"/>
        <v>55</v>
      </c>
      <c r="CN8">
        <f t="shared" si="26"/>
        <v>51</v>
      </c>
      <c r="CO8">
        <f t="shared" si="26"/>
        <v>42</v>
      </c>
      <c r="CP8">
        <f t="shared" si="26"/>
        <v>63</v>
      </c>
      <c r="CQ8">
        <f t="shared" si="26"/>
        <v>38</v>
      </c>
      <c r="CR8">
        <f t="shared" si="26"/>
        <v>30</v>
      </c>
      <c r="CS8">
        <f t="shared" si="26"/>
        <v>50</v>
      </c>
      <c r="CT8">
        <f t="shared" si="26"/>
        <v>57</v>
      </c>
      <c r="CU8">
        <f t="shared" si="26"/>
        <v>27</v>
      </c>
      <c r="CV8">
        <f t="shared" si="26"/>
        <v>51</v>
      </c>
      <c r="CW8">
        <f t="shared" si="26"/>
        <v>48</v>
      </c>
      <c r="CX8">
        <f t="shared" si="26"/>
        <v>39</v>
      </c>
      <c r="CY8">
        <f t="shared" ref="CY8:EF8" si="27">INDEX(_Death_Data,MATCH($E8,_Death_Country,0),MATCH(CY$2,_Death_Day,0))-INDEX(_Death_Data,MATCH($E8,_Death_Country,0),MATCH(CX$2,_Death_Day,0))*$C$2</f>
        <v>61</v>
      </c>
      <c r="CZ8">
        <f t="shared" si="27"/>
        <v>65</v>
      </c>
      <c r="DA8">
        <f t="shared" si="27"/>
        <v>46</v>
      </c>
      <c r="DB8">
        <f t="shared" si="27"/>
        <v>56</v>
      </c>
      <c r="DC8">
        <f t="shared" si="27"/>
        <v>66</v>
      </c>
      <c r="DD8">
        <f t="shared" si="27"/>
        <v>37</v>
      </c>
      <c r="DE8">
        <f t="shared" si="27"/>
        <v>42</v>
      </c>
      <c r="DF8">
        <f t="shared" si="27"/>
        <v>66</v>
      </c>
      <c r="DG8">
        <f t="shared" si="27"/>
        <v>95</v>
      </c>
      <c r="DH8">
        <f t="shared" si="27"/>
        <v>66</v>
      </c>
      <c r="DI8">
        <f t="shared" si="27"/>
        <v>80</v>
      </c>
      <c r="DJ8">
        <f t="shared" si="27"/>
        <v>67</v>
      </c>
      <c r="DK8">
        <f t="shared" si="27"/>
        <v>69</v>
      </c>
      <c r="DL8">
        <f t="shared" si="27"/>
        <v>54</v>
      </c>
      <c r="DM8">
        <f t="shared" si="27"/>
        <v>51</v>
      </c>
      <c r="DN8">
        <f t="shared" si="27"/>
        <v>95</v>
      </c>
      <c r="DO8">
        <f t="shared" si="27"/>
        <v>67</v>
      </c>
      <c r="DP8">
        <f t="shared" si="27"/>
        <v>61</v>
      </c>
      <c r="DQ8">
        <f t="shared" si="27"/>
        <v>83</v>
      </c>
      <c r="DR8">
        <f t="shared" si="27"/>
        <v>51</v>
      </c>
      <c r="DS8">
        <f t="shared" si="27"/>
        <v>70</v>
      </c>
      <c r="DT8">
        <f t="shared" si="27"/>
        <v>74</v>
      </c>
      <c r="DU8">
        <f t="shared" si="27"/>
        <v>81</v>
      </c>
      <c r="DV8">
        <f t="shared" si="27"/>
        <v>100</v>
      </c>
      <c r="DW8">
        <f t="shared" si="27"/>
        <v>88</v>
      </c>
      <c r="DX8">
        <f t="shared" si="27"/>
        <v>73</v>
      </c>
      <c r="DY8">
        <f t="shared" si="27"/>
        <v>97</v>
      </c>
      <c r="DZ8" t="e">
        <f t="shared" si="27"/>
        <v>#N/A</v>
      </c>
      <c r="EA8" t="e">
        <f t="shared" si="27"/>
        <v>#N/A</v>
      </c>
      <c r="EB8" t="e">
        <f t="shared" si="27"/>
        <v>#N/A</v>
      </c>
      <c r="EC8" t="e">
        <f t="shared" si="27"/>
        <v>#N/A</v>
      </c>
      <c r="ED8" t="e">
        <f t="shared" si="27"/>
        <v>#N/A</v>
      </c>
      <c r="EE8" t="e">
        <f t="shared" si="27"/>
        <v>#N/A</v>
      </c>
      <c r="EF8" t="e">
        <f t="shared" si="27"/>
        <v>#N/A</v>
      </c>
      <c r="EG8">
        <v>1</v>
      </c>
    </row>
    <row r="9" spans="1:148" ht="24.95" customHeight="1" x14ac:dyDescent="0.25">
      <c r="A9" s="76">
        <v>169</v>
      </c>
      <c r="B9" s="76">
        <v>213</v>
      </c>
      <c r="C9" s="76">
        <v>16</v>
      </c>
      <c r="E9" t="str">
        <f t="shared" si="2"/>
        <v>Australia</v>
      </c>
      <c r="F9">
        <f t="shared" si="3"/>
        <v>0</v>
      </c>
      <c r="G9">
        <f t="shared" ref="G9:AL9" si="28">INDEX(_Death_Data,MATCH($E9,_Death_Country,0),MATCH(G$2,_Death_Day,0))-INDEX(_Death_Data,MATCH($E9,_Death_Country,0),MATCH(F$2,_Death_Day,0))*$C$2</f>
        <v>0</v>
      </c>
      <c r="H9">
        <f t="shared" si="28"/>
        <v>0</v>
      </c>
      <c r="I9">
        <f t="shared" si="28"/>
        <v>0</v>
      </c>
      <c r="J9">
        <f t="shared" si="28"/>
        <v>0</v>
      </c>
      <c r="K9">
        <f t="shared" si="28"/>
        <v>0</v>
      </c>
      <c r="L9">
        <f t="shared" si="28"/>
        <v>0</v>
      </c>
      <c r="M9">
        <f t="shared" si="28"/>
        <v>0</v>
      </c>
      <c r="N9">
        <f t="shared" si="28"/>
        <v>0</v>
      </c>
      <c r="O9">
        <f t="shared" si="28"/>
        <v>0</v>
      </c>
      <c r="P9">
        <f t="shared" si="28"/>
        <v>0</v>
      </c>
      <c r="Q9">
        <f t="shared" si="28"/>
        <v>0</v>
      </c>
      <c r="R9">
        <f t="shared" si="28"/>
        <v>0</v>
      </c>
      <c r="S9">
        <f t="shared" si="28"/>
        <v>0</v>
      </c>
      <c r="T9">
        <f t="shared" si="28"/>
        <v>0</v>
      </c>
      <c r="U9">
        <f t="shared" si="28"/>
        <v>0</v>
      </c>
      <c r="V9">
        <f t="shared" si="28"/>
        <v>0</v>
      </c>
      <c r="W9">
        <f t="shared" si="28"/>
        <v>0</v>
      </c>
      <c r="X9">
        <f t="shared" si="28"/>
        <v>0</v>
      </c>
      <c r="Y9">
        <f t="shared" si="28"/>
        <v>0</v>
      </c>
      <c r="Z9">
        <f t="shared" si="28"/>
        <v>0</v>
      </c>
      <c r="AA9">
        <f t="shared" si="28"/>
        <v>0</v>
      </c>
      <c r="AB9">
        <f t="shared" si="28"/>
        <v>0</v>
      </c>
      <c r="AC9">
        <f t="shared" si="28"/>
        <v>0</v>
      </c>
      <c r="AD9">
        <f t="shared" si="28"/>
        <v>0</v>
      </c>
      <c r="AE9">
        <f t="shared" si="28"/>
        <v>0</v>
      </c>
      <c r="AF9">
        <f t="shared" si="28"/>
        <v>0</v>
      </c>
      <c r="AG9">
        <f t="shared" si="28"/>
        <v>0</v>
      </c>
      <c r="AH9">
        <f t="shared" si="28"/>
        <v>0</v>
      </c>
      <c r="AI9">
        <f t="shared" si="28"/>
        <v>0</v>
      </c>
      <c r="AJ9">
        <f t="shared" si="28"/>
        <v>0</v>
      </c>
      <c r="AK9">
        <f t="shared" si="28"/>
        <v>0</v>
      </c>
      <c r="AL9">
        <f t="shared" si="28"/>
        <v>0</v>
      </c>
      <c r="AM9">
        <f t="shared" ref="AM9:BR9" si="29">INDEX(_Death_Data,MATCH($E9,_Death_Country,0),MATCH(AM$2,_Death_Day,0))-INDEX(_Death_Data,MATCH($E9,_Death_Country,0),MATCH(AL$2,_Death_Day,0))*$C$2</f>
        <v>0</v>
      </c>
      <c r="AN9">
        <f t="shared" si="29"/>
        <v>0</v>
      </c>
      <c r="AO9">
        <f t="shared" si="29"/>
        <v>0</v>
      </c>
      <c r="AP9">
        <f t="shared" si="29"/>
        <v>0</v>
      </c>
      <c r="AQ9">
        <f t="shared" si="29"/>
        <v>0</v>
      </c>
      <c r="AR9">
        <f t="shared" si="29"/>
        <v>0</v>
      </c>
      <c r="AS9">
        <f t="shared" si="29"/>
        <v>1</v>
      </c>
      <c r="AT9">
        <f t="shared" si="29"/>
        <v>0</v>
      </c>
      <c r="AU9">
        <f t="shared" si="29"/>
        <v>0</v>
      </c>
      <c r="AV9">
        <f t="shared" si="29"/>
        <v>1</v>
      </c>
      <c r="AW9">
        <f t="shared" si="29"/>
        <v>0</v>
      </c>
      <c r="AX9">
        <f t="shared" si="29"/>
        <v>0</v>
      </c>
      <c r="AY9">
        <f t="shared" si="29"/>
        <v>0</v>
      </c>
      <c r="AZ9">
        <f t="shared" si="29"/>
        <v>1</v>
      </c>
      <c r="BA9">
        <f t="shared" si="29"/>
        <v>0</v>
      </c>
      <c r="BB9">
        <f t="shared" si="29"/>
        <v>0</v>
      </c>
      <c r="BC9">
        <f t="shared" si="29"/>
        <v>0</v>
      </c>
      <c r="BD9">
        <f t="shared" si="29"/>
        <v>0</v>
      </c>
      <c r="BE9">
        <f t="shared" si="29"/>
        <v>0</v>
      </c>
      <c r="BF9">
        <f t="shared" si="29"/>
        <v>0</v>
      </c>
      <c r="BG9">
        <f t="shared" si="29"/>
        <v>0</v>
      </c>
      <c r="BH9">
        <f t="shared" si="29"/>
        <v>0</v>
      </c>
      <c r="BI9">
        <f t="shared" si="29"/>
        <v>2</v>
      </c>
      <c r="BJ9">
        <f t="shared" si="29"/>
        <v>1</v>
      </c>
      <c r="BK9">
        <f t="shared" si="29"/>
        <v>0</v>
      </c>
      <c r="BL9">
        <f t="shared" si="29"/>
        <v>1</v>
      </c>
      <c r="BM9">
        <f t="shared" si="29"/>
        <v>0</v>
      </c>
      <c r="BN9">
        <f t="shared" si="29"/>
        <v>0</v>
      </c>
      <c r="BO9">
        <f t="shared" si="29"/>
        <v>0</v>
      </c>
      <c r="BP9">
        <f t="shared" si="29"/>
        <v>1</v>
      </c>
      <c r="BQ9">
        <f t="shared" si="29"/>
        <v>0</v>
      </c>
      <c r="BR9">
        <f t="shared" si="29"/>
        <v>5</v>
      </c>
      <c r="BS9">
        <f t="shared" ref="BS9:CX9" si="30">INDEX(_Death_Data,MATCH($E9,_Death_Country,0),MATCH(BS$2,_Death_Day,0))-INDEX(_Death_Data,MATCH($E9,_Death_Country,0),MATCH(BR$2,_Death_Day,0))*$C$2</f>
        <v>0</v>
      </c>
      <c r="BT9">
        <f t="shared" si="30"/>
        <v>1</v>
      </c>
      <c r="BU9">
        <f t="shared" si="30"/>
        <v>2</v>
      </c>
      <c r="BV9">
        <f t="shared" si="30"/>
        <v>1</v>
      </c>
      <c r="BW9">
        <f t="shared" si="30"/>
        <v>1</v>
      </c>
      <c r="BX9">
        <f t="shared" si="30"/>
        <v>2</v>
      </c>
      <c r="BY9">
        <f t="shared" si="30"/>
        <v>4</v>
      </c>
      <c r="BZ9">
        <f t="shared" si="30"/>
        <v>4</v>
      </c>
      <c r="CA9">
        <f t="shared" si="30"/>
        <v>2</v>
      </c>
      <c r="CB9">
        <f t="shared" si="30"/>
        <v>5</v>
      </c>
      <c r="CC9">
        <f t="shared" si="30"/>
        <v>5</v>
      </c>
      <c r="CD9">
        <f t="shared" si="30"/>
        <v>5</v>
      </c>
      <c r="CE9">
        <f t="shared" si="30"/>
        <v>5</v>
      </c>
      <c r="CF9">
        <f t="shared" si="30"/>
        <v>1</v>
      </c>
      <c r="CG9">
        <f t="shared" si="30"/>
        <v>3</v>
      </c>
      <c r="CH9">
        <f t="shared" si="30"/>
        <v>3</v>
      </c>
      <c r="CI9">
        <f t="shared" si="30"/>
        <v>3</v>
      </c>
      <c r="CJ9">
        <f t="shared" si="30"/>
        <v>1</v>
      </c>
      <c r="CK9">
        <f t="shared" si="30"/>
        <v>1</v>
      </c>
      <c r="CL9">
        <f t="shared" si="30"/>
        <v>1</v>
      </c>
      <c r="CM9">
        <f t="shared" si="30"/>
        <v>0</v>
      </c>
      <c r="CN9">
        <f t="shared" si="30"/>
        <v>3</v>
      </c>
      <c r="CO9">
        <f t="shared" si="30"/>
        <v>1</v>
      </c>
      <c r="CP9">
        <f t="shared" si="30"/>
        <v>0</v>
      </c>
      <c r="CQ9">
        <f t="shared" si="30"/>
        <v>0</v>
      </c>
      <c r="CR9">
        <f t="shared" si="30"/>
        <v>0</v>
      </c>
      <c r="CS9">
        <f t="shared" si="30"/>
        <v>0</v>
      </c>
      <c r="CT9">
        <f t="shared" si="30"/>
        <v>8</v>
      </c>
      <c r="CU9">
        <f t="shared" si="30"/>
        <v>4</v>
      </c>
      <c r="CV9">
        <f t="shared" si="30"/>
        <v>1</v>
      </c>
      <c r="CW9">
        <f t="shared" si="30"/>
        <v>3</v>
      </c>
      <c r="CX9">
        <f t="shared" si="30"/>
        <v>0</v>
      </c>
      <c r="CY9">
        <f t="shared" ref="CY9:EF9" si="31">INDEX(_Death_Data,MATCH($E9,_Death_Country,0),MATCH(CY$2,_Death_Day,0))-INDEX(_Death_Data,MATCH($E9,_Death_Country,0),MATCH(CX$2,_Death_Day,0))*$C$2</f>
        <v>6</v>
      </c>
      <c r="CZ9">
        <f t="shared" si="31"/>
        <v>2</v>
      </c>
      <c r="DA9">
        <f t="shared" si="31"/>
        <v>2</v>
      </c>
      <c r="DB9">
        <f t="shared" si="31"/>
        <v>0</v>
      </c>
      <c r="DC9">
        <f t="shared" si="31"/>
        <v>1</v>
      </c>
      <c r="DD9">
        <f t="shared" si="31"/>
        <v>1</v>
      </c>
      <c r="DE9">
        <f t="shared" si="31"/>
        <v>1</v>
      </c>
      <c r="DF9">
        <f t="shared" si="31"/>
        <v>1</v>
      </c>
      <c r="DG9">
        <f t="shared" si="31"/>
        <v>0</v>
      </c>
      <c r="DH9">
        <f t="shared" si="31"/>
        <v>0</v>
      </c>
      <c r="DI9">
        <f t="shared" si="31"/>
        <v>0</v>
      </c>
      <c r="DJ9">
        <f t="shared" si="31"/>
        <v>0</v>
      </c>
      <c r="DK9">
        <f t="shared" si="31"/>
        <v>0</v>
      </c>
      <c r="DL9">
        <f t="shared" si="31"/>
        <v>0</v>
      </c>
      <c r="DM9">
        <f t="shared" si="31"/>
        <v>1</v>
      </c>
      <c r="DN9">
        <f t="shared" si="31"/>
        <v>0</v>
      </c>
      <c r="DO9">
        <f t="shared" si="31"/>
        <v>0</v>
      </c>
      <c r="DP9">
        <f t="shared" si="31"/>
        <v>0</v>
      </c>
      <c r="DQ9">
        <f t="shared" si="31"/>
        <v>0</v>
      </c>
      <c r="DR9">
        <f t="shared" si="31"/>
        <v>1</v>
      </c>
      <c r="DS9">
        <f t="shared" si="31"/>
        <v>0</v>
      </c>
      <c r="DT9">
        <f t="shared" si="31"/>
        <v>1</v>
      </c>
      <c r="DU9">
        <f t="shared" si="31"/>
        <v>0</v>
      </c>
      <c r="DV9">
        <f t="shared" si="31"/>
        <v>1</v>
      </c>
      <c r="DW9">
        <f t="shared" si="31"/>
        <v>0</v>
      </c>
      <c r="DX9">
        <f t="shared" si="31"/>
        <v>1</v>
      </c>
      <c r="DY9">
        <f t="shared" si="31"/>
        <v>0</v>
      </c>
      <c r="DZ9" t="e">
        <f t="shared" si="31"/>
        <v>#N/A</v>
      </c>
      <c r="EA9" t="e">
        <f t="shared" si="31"/>
        <v>#N/A</v>
      </c>
      <c r="EB9" t="e">
        <f t="shared" si="31"/>
        <v>#N/A</v>
      </c>
      <c r="EC9" t="e">
        <f t="shared" si="31"/>
        <v>#N/A</v>
      </c>
      <c r="ED9" t="e">
        <f t="shared" si="31"/>
        <v>#N/A</v>
      </c>
      <c r="EE9" t="e">
        <f t="shared" si="31"/>
        <v>#N/A</v>
      </c>
      <c r="EF9" t="e">
        <f t="shared" si="31"/>
        <v>#N/A</v>
      </c>
      <c r="EG9">
        <v>1</v>
      </c>
    </row>
    <row r="10" spans="1:148" ht="24.95" customHeight="1" x14ac:dyDescent="0.25">
      <c r="A10" s="76">
        <v>16</v>
      </c>
      <c r="B10" s="76">
        <v>214</v>
      </c>
      <c r="C10" s="76">
        <v>170</v>
      </c>
      <c r="E10" t="str">
        <f t="shared" si="2"/>
        <v>Switzerland</v>
      </c>
      <c r="F10">
        <f t="shared" si="3"/>
        <v>0</v>
      </c>
      <c r="G10">
        <f t="shared" ref="G10:AL10" si="32">INDEX(_Death_Data,MATCH($E10,_Death_Country,0),MATCH(G$2,_Death_Day,0))-INDEX(_Death_Data,MATCH($E10,_Death_Country,0),MATCH(F$2,_Death_Day,0))*$C$2</f>
        <v>0</v>
      </c>
      <c r="H10">
        <f t="shared" si="32"/>
        <v>0</v>
      </c>
      <c r="I10">
        <f t="shared" si="32"/>
        <v>0</v>
      </c>
      <c r="J10">
        <f t="shared" si="32"/>
        <v>0</v>
      </c>
      <c r="K10">
        <f t="shared" si="32"/>
        <v>0</v>
      </c>
      <c r="L10">
        <f t="shared" si="32"/>
        <v>0</v>
      </c>
      <c r="M10">
        <f t="shared" si="32"/>
        <v>0</v>
      </c>
      <c r="N10">
        <f t="shared" si="32"/>
        <v>0</v>
      </c>
      <c r="O10">
        <f t="shared" si="32"/>
        <v>0</v>
      </c>
      <c r="P10">
        <f t="shared" si="32"/>
        <v>0</v>
      </c>
      <c r="Q10">
        <f t="shared" si="32"/>
        <v>0</v>
      </c>
      <c r="R10">
        <f t="shared" si="32"/>
        <v>0</v>
      </c>
      <c r="S10">
        <f t="shared" si="32"/>
        <v>0</v>
      </c>
      <c r="T10">
        <f t="shared" si="32"/>
        <v>0</v>
      </c>
      <c r="U10">
        <f t="shared" si="32"/>
        <v>0</v>
      </c>
      <c r="V10">
        <f t="shared" si="32"/>
        <v>0</v>
      </c>
      <c r="W10">
        <f t="shared" si="32"/>
        <v>0</v>
      </c>
      <c r="X10">
        <f t="shared" si="32"/>
        <v>0</v>
      </c>
      <c r="Y10">
        <f t="shared" si="32"/>
        <v>0</v>
      </c>
      <c r="Z10">
        <f t="shared" si="32"/>
        <v>0</v>
      </c>
      <c r="AA10">
        <f t="shared" si="32"/>
        <v>0</v>
      </c>
      <c r="AB10">
        <f t="shared" si="32"/>
        <v>0</v>
      </c>
      <c r="AC10">
        <f t="shared" si="32"/>
        <v>0</v>
      </c>
      <c r="AD10">
        <f t="shared" si="32"/>
        <v>0</v>
      </c>
      <c r="AE10">
        <f t="shared" si="32"/>
        <v>0</v>
      </c>
      <c r="AF10">
        <f t="shared" si="32"/>
        <v>0</v>
      </c>
      <c r="AG10">
        <f t="shared" si="32"/>
        <v>0</v>
      </c>
      <c r="AH10">
        <f t="shared" si="32"/>
        <v>0</v>
      </c>
      <c r="AI10">
        <f t="shared" si="32"/>
        <v>0</v>
      </c>
      <c r="AJ10">
        <f t="shared" si="32"/>
        <v>0</v>
      </c>
      <c r="AK10">
        <f t="shared" si="32"/>
        <v>0</v>
      </c>
      <c r="AL10">
        <f t="shared" si="32"/>
        <v>0</v>
      </c>
      <c r="AM10">
        <f t="shared" ref="AM10:BR10" si="33">INDEX(_Death_Data,MATCH($E10,_Death_Country,0),MATCH(AM$2,_Death_Day,0))-INDEX(_Death_Data,MATCH($E10,_Death_Country,0),MATCH(AL$2,_Death_Day,0))*$C$2</f>
        <v>0</v>
      </c>
      <c r="AN10">
        <f t="shared" si="33"/>
        <v>0</v>
      </c>
      <c r="AO10">
        <f t="shared" si="33"/>
        <v>0</v>
      </c>
      <c r="AP10">
        <f t="shared" si="33"/>
        <v>0</v>
      </c>
      <c r="AQ10">
        <f t="shared" si="33"/>
        <v>0</v>
      </c>
      <c r="AR10">
        <f t="shared" si="33"/>
        <v>0</v>
      </c>
      <c r="AS10">
        <f t="shared" si="33"/>
        <v>0</v>
      </c>
      <c r="AT10">
        <f t="shared" si="33"/>
        <v>0</v>
      </c>
      <c r="AU10">
        <f t="shared" si="33"/>
        <v>0</v>
      </c>
      <c r="AV10">
        <f t="shared" si="33"/>
        <v>0</v>
      </c>
      <c r="AW10">
        <f t="shared" si="33"/>
        <v>1</v>
      </c>
      <c r="AX10">
        <f t="shared" si="33"/>
        <v>0</v>
      </c>
      <c r="AY10">
        <f t="shared" si="33"/>
        <v>0</v>
      </c>
      <c r="AZ10">
        <f t="shared" si="33"/>
        <v>1</v>
      </c>
      <c r="BA10">
        <f t="shared" si="33"/>
        <v>0</v>
      </c>
      <c r="BB10">
        <f t="shared" si="33"/>
        <v>1</v>
      </c>
      <c r="BC10">
        <f t="shared" si="33"/>
        <v>1</v>
      </c>
      <c r="BD10">
        <f t="shared" si="33"/>
        <v>0</v>
      </c>
      <c r="BE10">
        <f t="shared" si="33"/>
        <v>7</v>
      </c>
      <c r="BF10">
        <f t="shared" si="33"/>
        <v>2</v>
      </c>
      <c r="BG10">
        <f t="shared" si="33"/>
        <v>1</v>
      </c>
      <c r="BH10">
        <f t="shared" si="33"/>
        <v>0</v>
      </c>
      <c r="BI10">
        <f t="shared" si="33"/>
        <v>13</v>
      </c>
      <c r="BJ10">
        <f t="shared" si="33"/>
        <v>1</v>
      </c>
      <c r="BK10">
        <f t="shared" si="33"/>
        <v>13</v>
      </c>
      <c r="BL10">
        <f t="shared" si="33"/>
        <v>13</v>
      </c>
      <c r="BM10">
        <f t="shared" si="33"/>
        <v>21</v>
      </c>
      <c r="BN10">
        <f t="shared" si="33"/>
        <v>23</v>
      </c>
      <c r="BO10">
        <f t="shared" si="33"/>
        <v>22</v>
      </c>
      <c r="BP10">
        <f t="shared" si="33"/>
        <v>2</v>
      </c>
      <c r="BQ10">
        <f t="shared" si="33"/>
        <v>31</v>
      </c>
      <c r="BR10">
        <f t="shared" si="33"/>
        <v>38</v>
      </c>
      <c r="BS10">
        <f t="shared" ref="BS10:CX10" si="34">INDEX(_Death_Data,MATCH($E10,_Death_Country,0),MATCH(BS$2,_Death_Day,0))-INDEX(_Death_Data,MATCH($E10,_Death_Country,0),MATCH(BR$2,_Death_Day,0))*$C$2</f>
        <v>40</v>
      </c>
      <c r="BT10">
        <f t="shared" si="34"/>
        <v>33</v>
      </c>
      <c r="BU10">
        <f t="shared" si="34"/>
        <v>36</v>
      </c>
      <c r="BV10">
        <f t="shared" si="34"/>
        <v>59</v>
      </c>
      <c r="BW10">
        <f t="shared" si="34"/>
        <v>74</v>
      </c>
      <c r="BX10">
        <f t="shared" si="34"/>
        <v>55</v>
      </c>
      <c r="BY10">
        <f t="shared" si="34"/>
        <v>48</v>
      </c>
      <c r="BZ10">
        <f t="shared" si="34"/>
        <v>55</v>
      </c>
      <c r="CA10">
        <f t="shared" si="34"/>
        <v>75</v>
      </c>
      <c r="CB10">
        <f t="shared" si="34"/>
        <v>49</v>
      </c>
      <c r="CC10">
        <f t="shared" si="34"/>
        <v>50</v>
      </c>
      <c r="CD10">
        <f t="shared" si="34"/>
        <v>56</v>
      </c>
      <c r="CE10">
        <f t="shared" si="34"/>
        <v>74</v>
      </c>
      <c r="CF10">
        <f t="shared" si="34"/>
        <v>53</v>
      </c>
      <c r="CG10">
        <f t="shared" si="34"/>
        <v>54</v>
      </c>
      <c r="CH10">
        <f t="shared" si="34"/>
        <v>34</v>
      </c>
      <c r="CI10">
        <f t="shared" si="34"/>
        <v>70</v>
      </c>
      <c r="CJ10">
        <f t="shared" si="34"/>
        <v>32</v>
      </c>
      <c r="CK10">
        <f t="shared" si="34"/>
        <v>36</v>
      </c>
      <c r="CL10">
        <f t="shared" si="34"/>
        <v>65</v>
      </c>
      <c r="CM10">
        <f t="shared" si="34"/>
        <v>42</v>
      </c>
      <c r="CN10">
        <f t="shared" si="34"/>
        <v>46</v>
      </c>
      <c r="CO10">
        <f t="shared" si="34"/>
        <v>41</v>
      </c>
      <c r="CP10">
        <f t="shared" si="34"/>
        <v>25</v>
      </c>
      <c r="CQ10">
        <f t="shared" si="34"/>
        <v>36</v>
      </c>
      <c r="CR10">
        <f t="shared" si="34"/>
        <v>49</v>
      </c>
      <c r="CS10">
        <f t="shared" si="34"/>
        <v>31</v>
      </c>
      <c r="CT10">
        <f t="shared" si="34"/>
        <v>40</v>
      </c>
      <c r="CU10">
        <f t="shared" si="34"/>
        <v>40</v>
      </c>
      <c r="CV10">
        <f t="shared" si="34"/>
        <v>10</v>
      </c>
      <c r="CW10">
        <f t="shared" si="34"/>
        <v>11</v>
      </c>
      <c r="CX10">
        <f t="shared" si="34"/>
        <v>55</v>
      </c>
      <c r="CY10">
        <f t="shared" ref="CY10:EF10" si="35">INDEX(_Death_Data,MATCH($E10,_Death_Country,0),MATCH(CY$2,_Death_Day,0))-INDEX(_Death_Data,MATCH($E10,_Death_Country,0),MATCH(CX$2,_Death_Day,0))*$C$2</f>
        <v>34</v>
      </c>
      <c r="CZ10">
        <f t="shared" si="35"/>
        <v>17</v>
      </c>
      <c r="DA10">
        <f t="shared" si="35"/>
        <v>21</v>
      </c>
      <c r="DB10">
        <f t="shared" si="35"/>
        <v>17</v>
      </c>
      <c r="DC10">
        <f t="shared" si="35"/>
        <v>8</v>
      </c>
      <c r="DD10">
        <f t="shared" si="35"/>
        <v>0</v>
      </c>
      <c r="DE10">
        <f t="shared" si="35"/>
        <v>22</v>
      </c>
      <c r="DF10">
        <f t="shared" si="35"/>
        <v>11</v>
      </c>
      <c r="DG10">
        <f t="shared" si="35"/>
        <v>10</v>
      </c>
      <c r="DH10">
        <f t="shared" si="35"/>
        <v>5</v>
      </c>
      <c r="DI10">
        <f t="shared" si="35"/>
        <v>13</v>
      </c>
      <c r="DJ10">
        <f t="shared" si="35"/>
        <v>7</v>
      </c>
      <c r="DK10">
        <f t="shared" si="35"/>
        <v>3</v>
      </c>
      <c r="DL10">
        <f t="shared" si="35"/>
        <v>12</v>
      </c>
      <c r="DM10">
        <f t="shared" si="35"/>
        <v>22</v>
      </c>
      <c r="DN10">
        <f t="shared" si="35"/>
        <v>3</v>
      </c>
      <c r="DO10">
        <f t="shared" si="35"/>
        <v>2</v>
      </c>
      <c r="DP10">
        <f t="shared" si="35"/>
        <v>6</v>
      </c>
      <c r="DQ10">
        <f t="shared" si="35"/>
        <v>1</v>
      </c>
      <c r="DR10">
        <f t="shared" si="35"/>
        <v>2</v>
      </c>
      <c r="DS10">
        <f t="shared" si="35"/>
        <v>5</v>
      </c>
      <c r="DT10">
        <f t="shared" si="35"/>
        <v>5</v>
      </c>
      <c r="DU10">
        <f t="shared" si="35"/>
        <v>1</v>
      </c>
      <c r="DV10">
        <f t="shared" si="35"/>
        <v>6</v>
      </c>
      <c r="DW10">
        <f t="shared" si="35"/>
        <v>5</v>
      </c>
      <c r="DX10">
        <f t="shared" si="35"/>
        <v>2</v>
      </c>
      <c r="DY10">
        <f t="shared" si="35"/>
        <v>1</v>
      </c>
      <c r="DZ10" t="e">
        <f t="shared" si="35"/>
        <v>#N/A</v>
      </c>
      <c r="EA10" t="e">
        <f t="shared" si="35"/>
        <v>#N/A</v>
      </c>
      <c r="EB10" t="e">
        <f t="shared" si="35"/>
        <v>#N/A</v>
      </c>
      <c r="EC10" t="e">
        <f t="shared" si="35"/>
        <v>#N/A</v>
      </c>
      <c r="ED10" t="e">
        <f t="shared" si="35"/>
        <v>#N/A</v>
      </c>
      <c r="EE10" t="e">
        <f t="shared" si="35"/>
        <v>#N/A</v>
      </c>
      <c r="EF10" t="e">
        <f t="shared" si="35"/>
        <v>#N/A</v>
      </c>
      <c r="EG10">
        <v>1</v>
      </c>
    </row>
    <row r="11" spans="1:148" ht="24.95" customHeight="1" x14ac:dyDescent="0.25">
      <c r="A11" s="76">
        <v>72</v>
      </c>
      <c r="B11" s="76">
        <v>222</v>
      </c>
      <c r="C11" s="76">
        <v>17</v>
      </c>
      <c r="E11" t="str">
        <f t="shared" si="2"/>
        <v>Austria</v>
      </c>
      <c r="F11">
        <f t="shared" si="3"/>
        <v>0</v>
      </c>
      <c r="G11">
        <f t="shared" ref="G11:AL11" si="36">INDEX(_Death_Data,MATCH($E11,_Death_Country,0),MATCH(G$2,_Death_Day,0))-INDEX(_Death_Data,MATCH($E11,_Death_Country,0),MATCH(F$2,_Death_Day,0))*$C$2</f>
        <v>0</v>
      </c>
      <c r="H11">
        <f t="shared" si="36"/>
        <v>0</v>
      </c>
      <c r="I11">
        <f t="shared" si="36"/>
        <v>0</v>
      </c>
      <c r="J11">
        <f t="shared" si="36"/>
        <v>0</v>
      </c>
      <c r="K11">
        <f t="shared" si="36"/>
        <v>0</v>
      </c>
      <c r="L11">
        <f t="shared" si="36"/>
        <v>0</v>
      </c>
      <c r="M11">
        <f t="shared" si="36"/>
        <v>0</v>
      </c>
      <c r="N11">
        <f t="shared" si="36"/>
        <v>0</v>
      </c>
      <c r="O11">
        <f t="shared" si="36"/>
        <v>0</v>
      </c>
      <c r="P11">
        <f t="shared" si="36"/>
        <v>0</v>
      </c>
      <c r="Q11">
        <f t="shared" si="36"/>
        <v>0</v>
      </c>
      <c r="R11">
        <f t="shared" si="36"/>
        <v>0</v>
      </c>
      <c r="S11">
        <f t="shared" si="36"/>
        <v>0</v>
      </c>
      <c r="T11">
        <f t="shared" si="36"/>
        <v>0</v>
      </c>
      <c r="U11">
        <f t="shared" si="36"/>
        <v>0</v>
      </c>
      <c r="V11">
        <f t="shared" si="36"/>
        <v>0</v>
      </c>
      <c r="W11">
        <f t="shared" si="36"/>
        <v>0</v>
      </c>
      <c r="X11">
        <f t="shared" si="36"/>
        <v>0</v>
      </c>
      <c r="Y11">
        <f t="shared" si="36"/>
        <v>0</v>
      </c>
      <c r="Z11">
        <f t="shared" si="36"/>
        <v>0</v>
      </c>
      <c r="AA11">
        <f t="shared" si="36"/>
        <v>0</v>
      </c>
      <c r="AB11">
        <f t="shared" si="36"/>
        <v>0</v>
      </c>
      <c r="AC11">
        <f t="shared" si="36"/>
        <v>0</v>
      </c>
      <c r="AD11">
        <f t="shared" si="36"/>
        <v>0</v>
      </c>
      <c r="AE11">
        <f t="shared" si="36"/>
        <v>0</v>
      </c>
      <c r="AF11">
        <f t="shared" si="36"/>
        <v>0</v>
      </c>
      <c r="AG11">
        <f t="shared" si="36"/>
        <v>0</v>
      </c>
      <c r="AH11">
        <f t="shared" si="36"/>
        <v>0</v>
      </c>
      <c r="AI11">
        <f t="shared" si="36"/>
        <v>0</v>
      </c>
      <c r="AJ11">
        <f t="shared" si="36"/>
        <v>0</v>
      </c>
      <c r="AK11">
        <f t="shared" si="36"/>
        <v>0</v>
      </c>
      <c r="AL11">
        <f t="shared" si="36"/>
        <v>0</v>
      </c>
      <c r="AM11">
        <f t="shared" ref="AM11:BR11" si="37">INDEX(_Death_Data,MATCH($E11,_Death_Country,0),MATCH(AM$2,_Death_Day,0))-INDEX(_Death_Data,MATCH($E11,_Death_Country,0),MATCH(AL$2,_Death_Day,0))*$C$2</f>
        <v>0</v>
      </c>
      <c r="AN11">
        <f t="shared" si="37"/>
        <v>0</v>
      </c>
      <c r="AO11">
        <f t="shared" si="37"/>
        <v>0</v>
      </c>
      <c r="AP11">
        <f t="shared" si="37"/>
        <v>0</v>
      </c>
      <c r="AQ11">
        <f t="shared" si="37"/>
        <v>0</v>
      </c>
      <c r="AR11">
        <f t="shared" si="37"/>
        <v>0</v>
      </c>
      <c r="AS11">
        <f t="shared" si="37"/>
        <v>0</v>
      </c>
      <c r="AT11">
        <f t="shared" si="37"/>
        <v>0</v>
      </c>
      <c r="AU11">
        <f t="shared" si="37"/>
        <v>0</v>
      </c>
      <c r="AV11">
        <f t="shared" si="37"/>
        <v>0</v>
      </c>
      <c r="AW11">
        <f t="shared" si="37"/>
        <v>0</v>
      </c>
      <c r="AX11">
        <f t="shared" si="37"/>
        <v>0</v>
      </c>
      <c r="AY11">
        <f t="shared" si="37"/>
        <v>0</v>
      </c>
      <c r="AZ11">
        <f t="shared" si="37"/>
        <v>0</v>
      </c>
      <c r="BA11">
        <f t="shared" si="37"/>
        <v>0</v>
      </c>
      <c r="BB11">
        <f t="shared" si="37"/>
        <v>0</v>
      </c>
      <c r="BC11">
        <f t="shared" si="37"/>
        <v>0</v>
      </c>
      <c r="BD11">
        <f t="shared" si="37"/>
        <v>1</v>
      </c>
      <c r="BE11">
        <f t="shared" si="37"/>
        <v>0</v>
      </c>
      <c r="BF11">
        <f t="shared" si="37"/>
        <v>0</v>
      </c>
      <c r="BG11">
        <f t="shared" si="37"/>
        <v>0</v>
      </c>
      <c r="BH11">
        <f t="shared" si="37"/>
        <v>2</v>
      </c>
      <c r="BI11">
        <f t="shared" si="37"/>
        <v>0</v>
      </c>
      <c r="BJ11">
        <f t="shared" si="37"/>
        <v>1</v>
      </c>
      <c r="BK11">
        <f t="shared" si="37"/>
        <v>2</v>
      </c>
      <c r="BL11">
        <f t="shared" si="37"/>
        <v>0</v>
      </c>
      <c r="BM11">
        <f t="shared" si="37"/>
        <v>2</v>
      </c>
      <c r="BN11">
        <f t="shared" si="37"/>
        <v>8</v>
      </c>
      <c r="BO11">
        <f t="shared" si="37"/>
        <v>5</v>
      </c>
      <c r="BP11">
        <f t="shared" si="37"/>
        <v>7</v>
      </c>
      <c r="BQ11">
        <f t="shared" si="37"/>
        <v>2</v>
      </c>
      <c r="BR11">
        <f t="shared" si="37"/>
        <v>19</v>
      </c>
      <c r="BS11">
        <f t="shared" ref="BS11:CX11" si="38">INDEX(_Death_Data,MATCH($E11,_Death_Country,0),MATCH(BS$2,_Death_Day,0))-INDEX(_Death_Data,MATCH($E11,_Death_Country,0),MATCH(BR$2,_Death_Day,0))*$C$2</f>
        <v>9</v>
      </c>
      <c r="BT11">
        <f t="shared" si="38"/>
        <v>10</v>
      </c>
      <c r="BU11">
        <f t="shared" si="38"/>
        <v>18</v>
      </c>
      <c r="BV11">
        <f t="shared" si="38"/>
        <v>22</v>
      </c>
      <c r="BW11">
        <f t="shared" si="38"/>
        <v>20</v>
      </c>
      <c r="BX11">
        <f t="shared" si="38"/>
        <v>18</v>
      </c>
      <c r="BY11">
        <f t="shared" si="38"/>
        <v>12</v>
      </c>
      <c r="BZ11">
        <f t="shared" si="38"/>
        <v>10</v>
      </c>
      <c r="CA11">
        <f t="shared" si="38"/>
        <v>18</v>
      </c>
      <c r="CB11">
        <f t="shared" si="38"/>
        <v>18</v>
      </c>
      <c r="CC11">
        <f t="shared" si="38"/>
        <v>16</v>
      </c>
      <c r="CD11">
        <f t="shared" si="38"/>
        <v>23</v>
      </c>
      <c r="CE11">
        <f t="shared" si="38"/>
        <v>30</v>
      </c>
      <c r="CF11">
        <f t="shared" si="38"/>
        <v>22</v>
      </c>
      <c r="CG11">
        <f t="shared" si="38"/>
        <v>24</v>
      </c>
      <c r="CH11">
        <f t="shared" si="38"/>
        <v>18</v>
      </c>
      <c r="CI11">
        <f t="shared" si="38"/>
        <v>13</v>
      </c>
      <c r="CJ11">
        <f t="shared" si="38"/>
        <v>18</v>
      </c>
      <c r="CK11">
        <f t="shared" si="38"/>
        <v>16</v>
      </c>
      <c r="CL11">
        <f t="shared" si="38"/>
        <v>9</v>
      </c>
      <c r="CM11">
        <f t="shared" si="38"/>
        <v>17</v>
      </c>
      <c r="CN11">
        <f t="shared" si="38"/>
        <v>21</v>
      </c>
      <c r="CO11">
        <f t="shared" si="38"/>
        <v>12</v>
      </c>
      <c r="CP11">
        <f t="shared" si="38"/>
        <v>9</v>
      </c>
      <c r="CQ11">
        <f t="shared" si="38"/>
        <v>18</v>
      </c>
      <c r="CR11">
        <f t="shared" si="38"/>
        <v>21</v>
      </c>
      <c r="CS11">
        <f t="shared" si="38"/>
        <v>19</v>
      </c>
      <c r="CT11">
        <f t="shared" si="38"/>
        <v>12</v>
      </c>
      <c r="CU11">
        <f t="shared" si="38"/>
        <v>8</v>
      </c>
      <c r="CV11">
        <f t="shared" si="38"/>
        <v>6</v>
      </c>
      <c r="CW11">
        <f t="shared" si="38"/>
        <v>6</v>
      </c>
      <c r="CX11">
        <f t="shared" si="38"/>
        <v>7</v>
      </c>
      <c r="CY11">
        <f t="shared" ref="CY11:EF11" si="39">INDEX(_Death_Data,MATCH($E11,_Death_Country,0),MATCH(CY$2,_Death_Day,0))-INDEX(_Death_Data,MATCH($E11,_Death_Country,0),MATCH(CX$2,_Death_Day,0))*$C$2</f>
        <v>20</v>
      </c>
      <c r="CZ11">
        <f t="shared" si="39"/>
        <v>11</v>
      </c>
      <c r="DA11">
        <f t="shared" si="39"/>
        <v>4</v>
      </c>
      <c r="DB11">
        <f t="shared" si="39"/>
        <v>5</v>
      </c>
      <c r="DC11">
        <f t="shared" si="39"/>
        <v>7</v>
      </c>
      <c r="DD11">
        <f t="shared" si="39"/>
        <v>2</v>
      </c>
      <c r="DE11">
        <f t="shared" si="39"/>
        <v>2</v>
      </c>
      <c r="DF11">
        <f t="shared" si="39"/>
        <v>6</v>
      </c>
      <c r="DG11">
        <f t="shared" si="39"/>
        <v>2</v>
      </c>
      <c r="DH11">
        <f t="shared" si="39"/>
        <v>1</v>
      </c>
      <c r="DI11">
        <f t="shared" si="39"/>
        <v>5</v>
      </c>
      <c r="DJ11">
        <f t="shared" si="39"/>
        <v>1</v>
      </c>
      <c r="DK11">
        <f t="shared" si="39"/>
        <v>3</v>
      </c>
      <c r="DL11">
        <f t="shared" si="39"/>
        <v>2</v>
      </c>
      <c r="DM11">
        <f t="shared" si="39"/>
        <v>3</v>
      </c>
      <c r="DN11">
        <f t="shared" si="39"/>
        <v>1</v>
      </c>
      <c r="DO11">
        <f t="shared" si="39"/>
        <v>2</v>
      </c>
      <c r="DP11">
        <f t="shared" si="39"/>
        <v>2</v>
      </c>
      <c r="DQ11">
        <f t="shared" si="39"/>
        <v>1</v>
      </c>
      <c r="DR11">
        <f t="shared" si="39"/>
        <v>0</v>
      </c>
      <c r="DS11">
        <f t="shared" si="39"/>
        <v>0</v>
      </c>
      <c r="DT11">
        <f t="shared" si="39"/>
        <v>3</v>
      </c>
      <c r="DU11">
        <f t="shared" si="39"/>
        <v>1</v>
      </c>
      <c r="DV11">
        <f t="shared" si="39"/>
        <v>0</v>
      </c>
      <c r="DW11">
        <f t="shared" si="39"/>
        <v>2</v>
      </c>
      <c r="DX11">
        <f t="shared" si="39"/>
        <v>4</v>
      </c>
      <c r="DY11">
        <f t="shared" si="39"/>
        <v>1</v>
      </c>
      <c r="DZ11" t="e">
        <f t="shared" si="39"/>
        <v>#N/A</v>
      </c>
      <c r="EA11" t="e">
        <f t="shared" si="39"/>
        <v>#N/A</v>
      </c>
      <c r="EB11" t="e">
        <f t="shared" si="39"/>
        <v>#N/A</v>
      </c>
      <c r="EC11" t="e">
        <f t="shared" si="39"/>
        <v>#N/A</v>
      </c>
      <c r="ED11" t="e">
        <f t="shared" si="39"/>
        <v>#N/A</v>
      </c>
      <c r="EE11" t="e">
        <f t="shared" si="39"/>
        <v>#N/A</v>
      </c>
      <c r="EF11" t="e">
        <f t="shared" si="39"/>
        <v>#N/A</v>
      </c>
      <c r="EG11">
        <v>1</v>
      </c>
    </row>
    <row r="12" spans="1:148" ht="24.95" customHeight="1" x14ac:dyDescent="0.25">
      <c r="A12" s="76">
        <v>92</v>
      </c>
      <c r="B12" s="76">
        <v>231</v>
      </c>
      <c r="C12" s="76">
        <v>73</v>
      </c>
      <c r="E12" t="str">
        <f t="shared" si="2"/>
        <v>Germany</v>
      </c>
      <c r="F12">
        <f t="shared" si="3"/>
        <v>0</v>
      </c>
      <c r="G12">
        <f t="shared" ref="G12:AL12" si="40">INDEX(_Death_Data,MATCH($E12,_Death_Country,0),MATCH(G$2,_Death_Day,0))-INDEX(_Death_Data,MATCH($E12,_Death_Country,0),MATCH(F$2,_Death_Day,0))*$C$2</f>
        <v>0</v>
      </c>
      <c r="H12">
        <f t="shared" si="40"/>
        <v>0</v>
      </c>
      <c r="I12">
        <f t="shared" si="40"/>
        <v>0</v>
      </c>
      <c r="J12">
        <f t="shared" si="40"/>
        <v>0</v>
      </c>
      <c r="K12">
        <f t="shared" si="40"/>
        <v>0</v>
      </c>
      <c r="L12">
        <f t="shared" si="40"/>
        <v>0</v>
      </c>
      <c r="M12">
        <f t="shared" si="40"/>
        <v>0</v>
      </c>
      <c r="N12">
        <f t="shared" si="40"/>
        <v>0</v>
      </c>
      <c r="O12">
        <f t="shared" si="40"/>
        <v>0</v>
      </c>
      <c r="P12">
        <f t="shared" si="40"/>
        <v>0</v>
      </c>
      <c r="Q12">
        <f t="shared" si="40"/>
        <v>0</v>
      </c>
      <c r="R12">
        <f t="shared" si="40"/>
        <v>0</v>
      </c>
      <c r="S12">
        <f t="shared" si="40"/>
        <v>0</v>
      </c>
      <c r="T12">
        <f t="shared" si="40"/>
        <v>0</v>
      </c>
      <c r="U12">
        <f t="shared" si="40"/>
        <v>0</v>
      </c>
      <c r="V12">
        <f t="shared" si="40"/>
        <v>0</v>
      </c>
      <c r="W12">
        <f t="shared" si="40"/>
        <v>0</v>
      </c>
      <c r="X12">
        <f t="shared" si="40"/>
        <v>0</v>
      </c>
      <c r="Y12">
        <f t="shared" si="40"/>
        <v>0</v>
      </c>
      <c r="Z12">
        <f t="shared" si="40"/>
        <v>0</v>
      </c>
      <c r="AA12">
        <f t="shared" si="40"/>
        <v>0</v>
      </c>
      <c r="AB12">
        <f t="shared" si="40"/>
        <v>0</v>
      </c>
      <c r="AC12">
        <f t="shared" si="40"/>
        <v>0</v>
      </c>
      <c r="AD12">
        <f t="shared" si="40"/>
        <v>0</v>
      </c>
      <c r="AE12">
        <f t="shared" si="40"/>
        <v>0</v>
      </c>
      <c r="AF12">
        <f t="shared" si="40"/>
        <v>0</v>
      </c>
      <c r="AG12">
        <f t="shared" si="40"/>
        <v>0</v>
      </c>
      <c r="AH12">
        <f t="shared" si="40"/>
        <v>0</v>
      </c>
      <c r="AI12">
        <f t="shared" si="40"/>
        <v>0</v>
      </c>
      <c r="AJ12">
        <f t="shared" si="40"/>
        <v>0</v>
      </c>
      <c r="AK12">
        <f t="shared" si="40"/>
        <v>0</v>
      </c>
      <c r="AL12">
        <f t="shared" si="40"/>
        <v>0</v>
      </c>
      <c r="AM12">
        <f t="shared" ref="AM12:BR12" si="41">INDEX(_Death_Data,MATCH($E12,_Death_Country,0),MATCH(AM$2,_Death_Day,0))-INDEX(_Death_Data,MATCH($E12,_Death_Country,0),MATCH(AL$2,_Death_Day,0))*$C$2</f>
        <v>0</v>
      </c>
      <c r="AN12">
        <f t="shared" si="41"/>
        <v>0</v>
      </c>
      <c r="AO12">
        <f t="shared" si="41"/>
        <v>0</v>
      </c>
      <c r="AP12">
        <f t="shared" si="41"/>
        <v>0</v>
      </c>
      <c r="AQ12">
        <f t="shared" si="41"/>
        <v>0</v>
      </c>
      <c r="AR12">
        <f t="shared" si="41"/>
        <v>0</v>
      </c>
      <c r="AS12">
        <f t="shared" si="41"/>
        <v>0</v>
      </c>
      <c r="AT12">
        <f t="shared" si="41"/>
        <v>0</v>
      </c>
      <c r="AU12">
        <f t="shared" si="41"/>
        <v>0</v>
      </c>
      <c r="AV12">
        <f t="shared" si="41"/>
        <v>0</v>
      </c>
      <c r="AW12">
        <f t="shared" si="41"/>
        <v>0</v>
      </c>
      <c r="AX12">
        <f t="shared" si="41"/>
        <v>0</v>
      </c>
      <c r="AY12">
        <f t="shared" si="41"/>
        <v>0</v>
      </c>
      <c r="AZ12">
        <f t="shared" si="41"/>
        <v>0</v>
      </c>
      <c r="BA12">
        <f t="shared" si="41"/>
        <v>2</v>
      </c>
      <c r="BB12">
        <f t="shared" si="41"/>
        <v>0</v>
      </c>
      <c r="BC12">
        <f t="shared" si="41"/>
        <v>1</v>
      </c>
      <c r="BD12">
        <f t="shared" si="41"/>
        <v>0</v>
      </c>
      <c r="BE12">
        <f t="shared" si="41"/>
        <v>4</v>
      </c>
      <c r="BF12">
        <f t="shared" si="41"/>
        <v>2</v>
      </c>
      <c r="BG12">
        <f t="shared" si="41"/>
        <v>2</v>
      </c>
      <c r="BH12">
        <f t="shared" si="41"/>
        <v>6</v>
      </c>
      <c r="BI12">
        <f t="shared" si="41"/>
        <v>7</v>
      </c>
      <c r="BJ12">
        <f t="shared" si="41"/>
        <v>4</v>
      </c>
      <c r="BK12">
        <f t="shared" si="41"/>
        <v>16</v>
      </c>
      <c r="BL12">
        <f t="shared" si="41"/>
        <v>23</v>
      </c>
      <c r="BM12">
        <f t="shared" si="41"/>
        <v>17</v>
      </c>
      <c r="BN12">
        <f t="shared" si="41"/>
        <v>10</v>
      </c>
      <c r="BO12">
        <f t="shared" si="41"/>
        <v>29</v>
      </c>
      <c r="BP12">
        <f t="shared" si="41"/>
        <v>34</v>
      </c>
      <c r="BQ12">
        <f t="shared" si="41"/>
        <v>49</v>
      </c>
      <c r="BR12">
        <f t="shared" si="41"/>
        <v>61</v>
      </c>
      <c r="BS12">
        <f t="shared" ref="BS12:CX12" si="42">INDEX(_Death_Data,MATCH($E12,_Death_Country,0),MATCH(BS$2,_Death_Day,0))-INDEX(_Death_Data,MATCH($E12,_Death_Country,0),MATCH(BR$2,_Death_Day,0))*$C$2</f>
        <v>75</v>
      </c>
      <c r="BT12">
        <f t="shared" si="42"/>
        <v>91</v>
      </c>
      <c r="BU12">
        <f t="shared" si="42"/>
        <v>100</v>
      </c>
      <c r="BV12">
        <f t="shared" si="42"/>
        <v>112</v>
      </c>
      <c r="BW12">
        <f t="shared" si="42"/>
        <v>130</v>
      </c>
      <c r="BX12">
        <f t="shared" si="42"/>
        <v>145</v>
      </c>
      <c r="BY12">
        <f t="shared" si="42"/>
        <v>187</v>
      </c>
      <c r="BZ12">
        <f t="shared" si="42"/>
        <v>168</v>
      </c>
      <c r="CA12">
        <f t="shared" si="42"/>
        <v>169</v>
      </c>
      <c r="CB12">
        <f t="shared" si="42"/>
        <v>140</v>
      </c>
      <c r="CC12">
        <f t="shared" si="42"/>
        <v>226</v>
      </c>
      <c r="CD12">
        <f t="shared" si="42"/>
        <v>206</v>
      </c>
      <c r="CE12">
        <f t="shared" si="42"/>
        <v>333</v>
      </c>
      <c r="CF12">
        <f t="shared" si="42"/>
        <v>258</v>
      </c>
      <c r="CG12">
        <f t="shared" si="42"/>
        <v>160</v>
      </c>
      <c r="CH12">
        <f t="shared" si="42"/>
        <v>-31</v>
      </c>
      <c r="CI12">
        <f t="shared" si="42"/>
        <v>286</v>
      </c>
      <c r="CJ12">
        <f t="shared" si="42"/>
        <v>172</v>
      </c>
      <c r="CK12">
        <f t="shared" si="42"/>
        <v>100</v>
      </c>
      <c r="CL12">
        <f t="shared" si="42"/>
        <v>510</v>
      </c>
      <c r="CM12">
        <f t="shared" si="42"/>
        <v>248</v>
      </c>
      <c r="CN12">
        <f t="shared" si="42"/>
        <v>300</v>
      </c>
      <c r="CO12">
        <f t="shared" si="42"/>
        <v>107</v>
      </c>
      <c r="CP12">
        <f t="shared" si="42"/>
        <v>127</v>
      </c>
      <c r="CQ12">
        <f t="shared" si="42"/>
        <v>276</v>
      </c>
      <c r="CR12">
        <f t="shared" si="42"/>
        <v>171</v>
      </c>
      <c r="CS12">
        <f t="shared" si="42"/>
        <v>246</v>
      </c>
      <c r="CT12">
        <f t="shared" si="42"/>
        <v>296</v>
      </c>
      <c r="CU12">
        <f t="shared" si="42"/>
        <v>185</v>
      </c>
      <c r="CV12">
        <f t="shared" si="42"/>
        <v>117</v>
      </c>
      <c r="CW12">
        <f t="shared" si="42"/>
        <v>99</v>
      </c>
      <c r="CX12">
        <f t="shared" si="42"/>
        <v>150</v>
      </c>
      <c r="CY12">
        <f t="shared" ref="CY12:EF12" si="43">INDEX(_Death_Data,MATCH($E12,_Death_Country,0),MATCH(CY$2,_Death_Day,0))-INDEX(_Death_Data,MATCH($E12,_Death_Country,0),MATCH(CX$2,_Death_Day,0))*$C$2</f>
        <v>188</v>
      </c>
      <c r="CZ12">
        <f t="shared" si="43"/>
        <v>153</v>
      </c>
      <c r="DA12">
        <f t="shared" si="43"/>
        <v>156</v>
      </c>
      <c r="DB12">
        <f t="shared" si="43"/>
        <v>113</v>
      </c>
      <c r="DC12">
        <f t="shared" si="43"/>
        <v>76</v>
      </c>
      <c r="DD12">
        <f t="shared" si="43"/>
        <v>54</v>
      </c>
      <c r="DE12">
        <f t="shared" si="43"/>
        <v>127</v>
      </c>
      <c r="DF12">
        <f t="shared" si="43"/>
        <v>0</v>
      </c>
      <c r="DG12">
        <f t="shared" si="43"/>
        <v>282</v>
      </c>
      <c r="DH12">
        <f t="shared" si="43"/>
        <v>117</v>
      </c>
      <c r="DI12">
        <f t="shared" si="43"/>
        <v>118</v>
      </c>
      <c r="DJ12">
        <f t="shared" si="43"/>
        <v>39</v>
      </c>
      <c r="DK12">
        <f t="shared" si="43"/>
        <v>20</v>
      </c>
      <c r="DL12">
        <f t="shared" si="43"/>
        <v>92</v>
      </c>
      <c r="DM12">
        <f t="shared" si="43"/>
        <v>77</v>
      </c>
      <c r="DN12">
        <f t="shared" si="43"/>
        <v>123</v>
      </c>
      <c r="DO12">
        <f t="shared" si="43"/>
        <v>23</v>
      </c>
      <c r="DP12">
        <f t="shared" si="43"/>
        <v>13</v>
      </c>
      <c r="DQ12">
        <f t="shared" si="43"/>
        <v>41</v>
      </c>
      <c r="DR12">
        <f t="shared" si="43"/>
        <v>24</v>
      </c>
      <c r="DS12">
        <f t="shared" si="43"/>
        <v>41</v>
      </c>
      <c r="DT12">
        <f t="shared" si="43"/>
        <v>78</v>
      </c>
      <c r="DU12">
        <f t="shared" si="43"/>
        <v>63</v>
      </c>
      <c r="DV12">
        <f t="shared" si="43"/>
        <v>59</v>
      </c>
      <c r="DW12">
        <f t="shared" si="43"/>
        <v>25</v>
      </c>
      <c r="DX12">
        <f t="shared" si="43"/>
        <v>33</v>
      </c>
      <c r="DY12">
        <f t="shared" si="43"/>
        <v>22</v>
      </c>
      <c r="DZ12" t="e">
        <f t="shared" si="43"/>
        <v>#N/A</v>
      </c>
      <c r="EA12" t="e">
        <f t="shared" si="43"/>
        <v>#N/A</v>
      </c>
      <c r="EB12" t="e">
        <f t="shared" si="43"/>
        <v>#N/A</v>
      </c>
      <c r="EC12" t="e">
        <f t="shared" si="43"/>
        <v>#N/A</v>
      </c>
      <c r="ED12" t="e">
        <f t="shared" si="43"/>
        <v>#N/A</v>
      </c>
      <c r="EE12" t="e">
        <f t="shared" si="43"/>
        <v>#N/A</v>
      </c>
      <c r="EF12" t="e">
        <f t="shared" si="43"/>
        <v>#N/A</v>
      </c>
      <c r="EG12">
        <v>1</v>
      </c>
    </row>
    <row r="13" spans="1:148" ht="24.95" customHeight="1" x14ac:dyDescent="0.25">
      <c r="A13" s="76">
        <v>164</v>
      </c>
      <c r="B13" s="76">
        <v>224</v>
      </c>
      <c r="C13" s="76">
        <v>93</v>
      </c>
      <c r="E13" t="str">
        <f t="shared" si="2"/>
        <v>Italy</v>
      </c>
      <c r="F13">
        <f t="shared" si="3"/>
        <v>0</v>
      </c>
      <c r="G13">
        <f t="shared" ref="G13:AL13" si="44">INDEX(_Death_Data,MATCH($E13,_Death_Country,0),MATCH(G$2,_Death_Day,0))-INDEX(_Death_Data,MATCH($E13,_Death_Country,0),MATCH(F$2,_Death_Day,0))*$C$2</f>
        <v>0</v>
      </c>
      <c r="H13">
        <f t="shared" si="44"/>
        <v>0</v>
      </c>
      <c r="I13">
        <f t="shared" si="44"/>
        <v>0</v>
      </c>
      <c r="J13">
        <f t="shared" si="44"/>
        <v>0</v>
      </c>
      <c r="K13">
        <f t="shared" si="44"/>
        <v>0</v>
      </c>
      <c r="L13">
        <f t="shared" si="44"/>
        <v>0</v>
      </c>
      <c r="M13">
        <f t="shared" si="44"/>
        <v>0</v>
      </c>
      <c r="N13">
        <f t="shared" si="44"/>
        <v>0</v>
      </c>
      <c r="O13">
        <f t="shared" si="44"/>
        <v>0</v>
      </c>
      <c r="P13">
        <f t="shared" si="44"/>
        <v>0</v>
      </c>
      <c r="Q13">
        <f t="shared" si="44"/>
        <v>0</v>
      </c>
      <c r="R13">
        <f t="shared" si="44"/>
        <v>0</v>
      </c>
      <c r="S13">
        <f t="shared" si="44"/>
        <v>0</v>
      </c>
      <c r="T13">
        <f t="shared" si="44"/>
        <v>0</v>
      </c>
      <c r="U13">
        <f t="shared" si="44"/>
        <v>0</v>
      </c>
      <c r="V13">
        <f t="shared" si="44"/>
        <v>0</v>
      </c>
      <c r="W13">
        <f t="shared" si="44"/>
        <v>0</v>
      </c>
      <c r="X13">
        <f t="shared" si="44"/>
        <v>0</v>
      </c>
      <c r="Y13">
        <f t="shared" si="44"/>
        <v>0</v>
      </c>
      <c r="Z13">
        <f t="shared" si="44"/>
        <v>0</v>
      </c>
      <c r="AA13">
        <f t="shared" si="44"/>
        <v>0</v>
      </c>
      <c r="AB13">
        <f t="shared" si="44"/>
        <v>0</v>
      </c>
      <c r="AC13">
        <f t="shared" si="44"/>
        <v>0</v>
      </c>
      <c r="AD13">
        <f t="shared" si="44"/>
        <v>0</v>
      </c>
      <c r="AE13">
        <f t="shared" si="44"/>
        <v>0</v>
      </c>
      <c r="AF13">
        <f t="shared" si="44"/>
        <v>0</v>
      </c>
      <c r="AG13">
        <f t="shared" si="44"/>
        <v>0</v>
      </c>
      <c r="AH13">
        <f t="shared" si="44"/>
        <v>0</v>
      </c>
      <c r="AI13">
        <f t="shared" si="44"/>
        <v>0</v>
      </c>
      <c r="AJ13">
        <f t="shared" si="44"/>
        <v>1</v>
      </c>
      <c r="AK13">
        <f t="shared" si="44"/>
        <v>1</v>
      </c>
      <c r="AL13">
        <f t="shared" si="44"/>
        <v>1</v>
      </c>
      <c r="AM13">
        <f t="shared" ref="AM13:BR13" si="45">INDEX(_Death_Data,MATCH($E13,_Death_Country,0),MATCH(AM$2,_Death_Day,0))-INDEX(_Death_Data,MATCH($E13,_Death_Country,0),MATCH(AL$2,_Death_Day,0))*$C$2</f>
        <v>4</v>
      </c>
      <c r="AN13">
        <f t="shared" si="45"/>
        <v>3</v>
      </c>
      <c r="AO13">
        <f t="shared" si="45"/>
        <v>2</v>
      </c>
      <c r="AP13">
        <f t="shared" si="45"/>
        <v>5</v>
      </c>
      <c r="AQ13">
        <f t="shared" si="45"/>
        <v>4</v>
      </c>
      <c r="AR13">
        <f t="shared" si="45"/>
        <v>8</v>
      </c>
      <c r="AS13">
        <f t="shared" si="45"/>
        <v>5</v>
      </c>
      <c r="AT13">
        <f t="shared" si="45"/>
        <v>18</v>
      </c>
      <c r="AU13">
        <f t="shared" si="45"/>
        <v>27</v>
      </c>
      <c r="AV13">
        <f t="shared" si="45"/>
        <v>28</v>
      </c>
      <c r="AW13">
        <f t="shared" si="45"/>
        <v>41</v>
      </c>
      <c r="AX13">
        <f t="shared" si="45"/>
        <v>49</v>
      </c>
      <c r="AY13">
        <f t="shared" si="45"/>
        <v>36</v>
      </c>
      <c r="AZ13">
        <f t="shared" si="45"/>
        <v>133</v>
      </c>
      <c r="BA13">
        <f t="shared" si="45"/>
        <v>97</v>
      </c>
      <c r="BB13">
        <f t="shared" si="45"/>
        <v>168</v>
      </c>
      <c r="BC13">
        <f t="shared" si="45"/>
        <v>196</v>
      </c>
      <c r="BD13">
        <f t="shared" si="45"/>
        <v>189</v>
      </c>
      <c r="BE13">
        <f t="shared" si="45"/>
        <v>250</v>
      </c>
      <c r="BF13">
        <f t="shared" si="45"/>
        <v>175</v>
      </c>
      <c r="BG13">
        <f t="shared" si="45"/>
        <v>368</v>
      </c>
      <c r="BH13">
        <f t="shared" si="45"/>
        <v>349</v>
      </c>
      <c r="BI13">
        <f t="shared" si="45"/>
        <v>345</v>
      </c>
      <c r="BJ13">
        <f t="shared" si="45"/>
        <v>475</v>
      </c>
      <c r="BK13">
        <f t="shared" si="45"/>
        <v>427</v>
      </c>
      <c r="BL13">
        <f t="shared" si="45"/>
        <v>627</v>
      </c>
      <c r="BM13">
        <f t="shared" si="45"/>
        <v>793</v>
      </c>
      <c r="BN13">
        <f t="shared" si="45"/>
        <v>651</v>
      </c>
      <c r="BO13">
        <f t="shared" si="45"/>
        <v>601</v>
      </c>
      <c r="BP13">
        <f t="shared" si="45"/>
        <v>743</v>
      </c>
      <c r="BQ13">
        <f t="shared" si="45"/>
        <v>683</v>
      </c>
      <c r="BR13">
        <f t="shared" si="45"/>
        <v>712</v>
      </c>
      <c r="BS13">
        <f t="shared" ref="BS13:CX13" si="46">INDEX(_Death_Data,MATCH($E13,_Death_Country,0),MATCH(BS$2,_Death_Day,0))-INDEX(_Death_Data,MATCH($E13,_Death_Country,0),MATCH(BR$2,_Death_Day,0))*$C$2</f>
        <v>919</v>
      </c>
      <c r="BT13">
        <f t="shared" si="46"/>
        <v>889</v>
      </c>
      <c r="BU13">
        <f t="shared" si="46"/>
        <v>756</v>
      </c>
      <c r="BV13">
        <f t="shared" si="46"/>
        <v>812</v>
      </c>
      <c r="BW13">
        <f t="shared" si="46"/>
        <v>837</v>
      </c>
      <c r="BX13">
        <f t="shared" si="46"/>
        <v>727</v>
      </c>
      <c r="BY13">
        <f t="shared" si="46"/>
        <v>760</v>
      </c>
      <c r="BZ13">
        <f t="shared" si="46"/>
        <v>766</v>
      </c>
      <c r="CA13">
        <f t="shared" si="46"/>
        <v>681</v>
      </c>
      <c r="CB13">
        <f t="shared" si="46"/>
        <v>525</v>
      </c>
      <c r="CC13">
        <f t="shared" si="46"/>
        <v>636</v>
      </c>
      <c r="CD13">
        <f t="shared" si="46"/>
        <v>604</v>
      </c>
      <c r="CE13">
        <f t="shared" si="46"/>
        <v>542</v>
      </c>
      <c r="CF13">
        <f t="shared" si="46"/>
        <v>610</v>
      </c>
      <c r="CG13">
        <f t="shared" si="46"/>
        <v>570</v>
      </c>
      <c r="CH13">
        <f t="shared" si="46"/>
        <v>619</v>
      </c>
      <c r="CI13">
        <f t="shared" si="46"/>
        <v>431</v>
      </c>
      <c r="CJ13">
        <f t="shared" si="46"/>
        <v>566</v>
      </c>
      <c r="CK13">
        <f t="shared" si="46"/>
        <v>602</v>
      </c>
      <c r="CL13">
        <f t="shared" si="46"/>
        <v>578</v>
      </c>
      <c r="CM13">
        <f t="shared" si="46"/>
        <v>525</v>
      </c>
      <c r="CN13">
        <f t="shared" si="46"/>
        <v>575</v>
      </c>
      <c r="CO13">
        <f t="shared" si="46"/>
        <v>482</v>
      </c>
      <c r="CP13">
        <f t="shared" si="46"/>
        <v>433</v>
      </c>
      <c r="CQ13">
        <f t="shared" si="46"/>
        <v>454</v>
      </c>
      <c r="CR13">
        <f t="shared" si="46"/>
        <v>534</v>
      </c>
      <c r="CS13">
        <f t="shared" si="46"/>
        <v>437</v>
      </c>
      <c r="CT13">
        <f t="shared" si="46"/>
        <v>464</v>
      </c>
      <c r="CU13">
        <f t="shared" si="46"/>
        <v>420</v>
      </c>
      <c r="CV13">
        <f t="shared" si="46"/>
        <v>415</v>
      </c>
      <c r="CW13">
        <f t="shared" si="46"/>
        <v>260</v>
      </c>
      <c r="CX13">
        <f t="shared" si="46"/>
        <v>333</v>
      </c>
      <c r="CY13">
        <f t="shared" ref="CY13:EF13" si="47">INDEX(_Death_Data,MATCH($E13,_Death_Country,0),MATCH(CY$2,_Death_Day,0))-INDEX(_Death_Data,MATCH($E13,_Death_Country,0),MATCH(CX$2,_Death_Day,0))*$C$2</f>
        <v>382</v>
      </c>
      <c r="CZ13">
        <f t="shared" si="47"/>
        <v>323</v>
      </c>
      <c r="DA13">
        <f t="shared" si="47"/>
        <v>285</v>
      </c>
      <c r="DB13">
        <f t="shared" si="47"/>
        <v>269</v>
      </c>
      <c r="DC13">
        <f t="shared" si="47"/>
        <v>474</v>
      </c>
      <c r="DD13">
        <f t="shared" si="47"/>
        <v>174</v>
      </c>
      <c r="DE13">
        <f t="shared" si="47"/>
        <v>195</v>
      </c>
      <c r="DF13">
        <f t="shared" si="47"/>
        <v>236</v>
      </c>
      <c r="DG13">
        <f t="shared" si="47"/>
        <v>369</v>
      </c>
      <c r="DH13">
        <f t="shared" si="47"/>
        <v>274</v>
      </c>
      <c r="DI13">
        <f t="shared" si="47"/>
        <v>243</v>
      </c>
      <c r="DJ13">
        <f t="shared" si="47"/>
        <v>194</v>
      </c>
      <c r="DK13">
        <f t="shared" si="47"/>
        <v>165</v>
      </c>
      <c r="DL13">
        <f t="shared" si="47"/>
        <v>179</v>
      </c>
      <c r="DM13">
        <f t="shared" si="47"/>
        <v>172</v>
      </c>
      <c r="DN13">
        <f t="shared" si="47"/>
        <v>195</v>
      </c>
      <c r="DO13">
        <f t="shared" si="47"/>
        <v>262</v>
      </c>
      <c r="DP13">
        <f t="shared" si="47"/>
        <v>242</v>
      </c>
      <c r="DQ13">
        <f t="shared" si="47"/>
        <v>153</v>
      </c>
      <c r="DR13">
        <f t="shared" si="47"/>
        <v>145</v>
      </c>
      <c r="DS13">
        <f t="shared" si="47"/>
        <v>99</v>
      </c>
      <c r="DT13">
        <f t="shared" si="47"/>
        <v>162</v>
      </c>
      <c r="DU13">
        <f t="shared" si="47"/>
        <v>161</v>
      </c>
      <c r="DV13">
        <f t="shared" si="47"/>
        <v>156</v>
      </c>
      <c r="DW13">
        <f t="shared" si="47"/>
        <v>130</v>
      </c>
      <c r="DX13">
        <f t="shared" si="47"/>
        <v>119</v>
      </c>
      <c r="DY13">
        <f t="shared" si="47"/>
        <v>50</v>
      </c>
      <c r="DZ13" t="e">
        <f t="shared" si="47"/>
        <v>#N/A</v>
      </c>
      <c r="EA13" t="e">
        <f t="shared" si="47"/>
        <v>#N/A</v>
      </c>
      <c r="EB13" t="e">
        <f t="shared" si="47"/>
        <v>#N/A</v>
      </c>
      <c r="EC13" t="e">
        <f t="shared" si="47"/>
        <v>#N/A</v>
      </c>
      <c r="ED13" t="e">
        <f t="shared" si="47"/>
        <v>#N/A</v>
      </c>
      <c r="EE13" t="e">
        <f t="shared" si="47"/>
        <v>#N/A</v>
      </c>
      <c r="EF13" t="e">
        <f t="shared" si="47"/>
        <v>#N/A</v>
      </c>
      <c r="EG13">
        <v>1</v>
      </c>
    </row>
    <row r="14" spans="1:148" ht="24.95" customHeight="1" x14ac:dyDescent="0.25">
      <c r="A14" s="76">
        <v>23</v>
      </c>
      <c r="B14" s="76">
        <v>237</v>
      </c>
      <c r="C14" s="76">
        <v>165</v>
      </c>
      <c r="E14" t="str">
        <f t="shared" si="2"/>
        <v>Spain</v>
      </c>
      <c r="F14">
        <f t="shared" si="3"/>
        <v>0</v>
      </c>
      <c r="G14">
        <f t="shared" ref="G14:AL14" si="48">INDEX(_Death_Data,MATCH($E14,_Death_Country,0),MATCH(G$2,_Death_Day,0))-INDEX(_Death_Data,MATCH($E14,_Death_Country,0),MATCH(F$2,_Death_Day,0))*$C$2</f>
        <v>0</v>
      </c>
      <c r="H14">
        <f t="shared" si="48"/>
        <v>0</v>
      </c>
      <c r="I14">
        <f t="shared" si="48"/>
        <v>0</v>
      </c>
      <c r="J14">
        <f t="shared" si="48"/>
        <v>0</v>
      </c>
      <c r="K14">
        <f t="shared" si="48"/>
        <v>0</v>
      </c>
      <c r="L14">
        <f t="shared" si="48"/>
        <v>0</v>
      </c>
      <c r="M14">
        <f t="shared" si="48"/>
        <v>0</v>
      </c>
      <c r="N14">
        <f t="shared" si="48"/>
        <v>0</v>
      </c>
      <c r="O14">
        <f t="shared" si="48"/>
        <v>0</v>
      </c>
      <c r="P14">
        <f t="shared" si="48"/>
        <v>0</v>
      </c>
      <c r="Q14">
        <f t="shared" si="48"/>
        <v>0</v>
      </c>
      <c r="R14">
        <f t="shared" si="48"/>
        <v>0</v>
      </c>
      <c r="S14">
        <f t="shared" si="48"/>
        <v>0</v>
      </c>
      <c r="T14">
        <f t="shared" si="48"/>
        <v>0</v>
      </c>
      <c r="U14">
        <f t="shared" si="48"/>
        <v>0</v>
      </c>
      <c r="V14">
        <f t="shared" si="48"/>
        <v>0</v>
      </c>
      <c r="W14">
        <f t="shared" si="48"/>
        <v>0</v>
      </c>
      <c r="X14">
        <f t="shared" si="48"/>
        <v>0</v>
      </c>
      <c r="Y14">
        <f t="shared" si="48"/>
        <v>0</v>
      </c>
      <c r="Z14">
        <f t="shared" si="48"/>
        <v>0</v>
      </c>
      <c r="AA14">
        <f t="shared" si="48"/>
        <v>0</v>
      </c>
      <c r="AB14">
        <f t="shared" si="48"/>
        <v>0</v>
      </c>
      <c r="AC14">
        <f t="shared" si="48"/>
        <v>0</v>
      </c>
      <c r="AD14">
        <f t="shared" si="48"/>
        <v>0</v>
      </c>
      <c r="AE14">
        <f t="shared" si="48"/>
        <v>0</v>
      </c>
      <c r="AF14">
        <f t="shared" si="48"/>
        <v>0</v>
      </c>
      <c r="AG14">
        <f t="shared" si="48"/>
        <v>0</v>
      </c>
      <c r="AH14">
        <f t="shared" si="48"/>
        <v>0</v>
      </c>
      <c r="AI14">
        <f t="shared" si="48"/>
        <v>0</v>
      </c>
      <c r="AJ14">
        <f t="shared" si="48"/>
        <v>0</v>
      </c>
      <c r="AK14">
        <f t="shared" si="48"/>
        <v>0</v>
      </c>
      <c r="AL14">
        <f t="shared" si="48"/>
        <v>0</v>
      </c>
      <c r="AM14">
        <f t="shared" ref="AM14:BR14" si="49">INDEX(_Death_Data,MATCH($E14,_Death_Country,0),MATCH(AM$2,_Death_Day,0))-INDEX(_Death_Data,MATCH($E14,_Death_Country,0),MATCH(AL$2,_Death_Day,0))*$C$2</f>
        <v>0</v>
      </c>
      <c r="AN14">
        <f t="shared" si="49"/>
        <v>0</v>
      </c>
      <c r="AO14">
        <f t="shared" si="49"/>
        <v>0</v>
      </c>
      <c r="AP14">
        <f t="shared" si="49"/>
        <v>0</v>
      </c>
      <c r="AQ14">
        <f t="shared" si="49"/>
        <v>0</v>
      </c>
      <c r="AR14">
        <f t="shared" si="49"/>
        <v>0</v>
      </c>
      <c r="AS14">
        <f t="shared" si="49"/>
        <v>0</v>
      </c>
      <c r="AT14">
        <f t="shared" si="49"/>
        <v>0</v>
      </c>
      <c r="AU14">
        <f t="shared" si="49"/>
        <v>1</v>
      </c>
      <c r="AV14">
        <f t="shared" si="49"/>
        <v>1</v>
      </c>
      <c r="AW14">
        <f t="shared" si="49"/>
        <v>1</v>
      </c>
      <c r="AX14">
        <f t="shared" si="49"/>
        <v>2</v>
      </c>
      <c r="AY14">
        <f t="shared" si="49"/>
        <v>5</v>
      </c>
      <c r="AZ14">
        <f t="shared" si="49"/>
        <v>7</v>
      </c>
      <c r="BA14">
        <f t="shared" si="49"/>
        <v>11</v>
      </c>
      <c r="BB14">
        <f t="shared" si="49"/>
        <v>7</v>
      </c>
      <c r="BC14">
        <f t="shared" si="49"/>
        <v>19</v>
      </c>
      <c r="BD14">
        <f t="shared" si="49"/>
        <v>1</v>
      </c>
      <c r="BE14">
        <f t="shared" si="49"/>
        <v>78</v>
      </c>
      <c r="BF14">
        <f t="shared" si="49"/>
        <v>62</v>
      </c>
      <c r="BG14">
        <f t="shared" si="49"/>
        <v>94</v>
      </c>
      <c r="BH14">
        <f t="shared" si="49"/>
        <v>53</v>
      </c>
      <c r="BI14">
        <f t="shared" si="49"/>
        <v>191</v>
      </c>
      <c r="BJ14">
        <f t="shared" si="49"/>
        <v>90</v>
      </c>
      <c r="BK14">
        <f t="shared" si="49"/>
        <v>207</v>
      </c>
      <c r="BL14">
        <f t="shared" si="49"/>
        <v>213</v>
      </c>
      <c r="BM14">
        <f t="shared" si="49"/>
        <v>332</v>
      </c>
      <c r="BN14">
        <f t="shared" si="49"/>
        <v>397</v>
      </c>
      <c r="BO14">
        <f t="shared" si="49"/>
        <v>539</v>
      </c>
      <c r="BP14">
        <f t="shared" si="49"/>
        <v>497</v>
      </c>
      <c r="BQ14">
        <f t="shared" si="49"/>
        <v>839</v>
      </c>
      <c r="BR14">
        <f t="shared" si="49"/>
        <v>718</v>
      </c>
      <c r="BS14">
        <f t="shared" ref="BS14:CX14" si="50">INDEX(_Death_Data,MATCH($E14,_Death_Country,0),MATCH(BS$2,_Death_Day,0))-INDEX(_Death_Data,MATCH($E14,_Death_Country,0),MATCH(BR$2,_Death_Day,0))*$C$2</f>
        <v>773</v>
      </c>
      <c r="BT14">
        <f t="shared" si="50"/>
        <v>844</v>
      </c>
      <c r="BU14">
        <f t="shared" si="50"/>
        <v>821</v>
      </c>
      <c r="BV14">
        <f t="shared" si="50"/>
        <v>913</v>
      </c>
      <c r="BW14">
        <f t="shared" si="50"/>
        <v>748</v>
      </c>
      <c r="BX14">
        <f t="shared" si="50"/>
        <v>923</v>
      </c>
      <c r="BY14">
        <f t="shared" si="50"/>
        <v>961</v>
      </c>
      <c r="BZ14">
        <f t="shared" si="50"/>
        <v>850</v>
      </c>
      <c r="CA14">
        <f t="shared" si="50"/>
        <v>749</v>
      </c>
      <c r="CB14">
        <f t="shared" si="50"/>
        <v>694</v>
      </c>
      <c r="CC14">
        <f t="shared" si="50"/>
        <v>700</v>
      </c>
      <c r="CD14">
        <f t="shared" si="50"/>
        <v>704</v>
      </c>
      <c r="CE14">
        <f t="shared" si="50"/>
        <v>747</v>
      </c>
      <c r="CF14">
        <f t="shared" si="50"/>
        <v>655</v>
      </c>
      <c r="CG14">
        <f t="shared" si="50"/>
        <v>634</v>
      </c>
      <c r="CH14">
        <f t="shared" si="50"/>
        <v>525</v>
      </c>
      <c r="CI14">
        <f t="shared" si="50"/>
        <v>603</v>
      </c>
      <c r="CJ14">
        <f t="shared" si="50"/>
        <v>547</v>
      </c>
      <c r="CK14">
        <f t="shared" si="50"/>
        <v>300</v>
      </c>
      <c r="CL14">
        <f t="shared" si="50"/>
        <v>652</v>
      </c>
      <c r="CM14">
        <f t="shared" si="50"/>
        <v>607</v>
      </c>
      <c r="CN14">
        <f t="shared" si="50"/>
        <v>687</v>
      </c>
      <c r="CO14">
        <f t="shared" si="50"/>
        <v>41</v>
      </c>
      <c r="CP14">
        <f t="shared" si="50"/>
        <v>410</v>
      </c>
      <c r="CQ14">
        <f t="shared" si="50"/>
        <v>399</v>
      </c>
      <c r="CR14">
        <f t="shared" si="50"/>
        <v>430</v>
      </c>
      <c r="CS14">
        <f t="shared" si="50"/>
        <v>435</v>
      </c>
      <c r="CT14">
        <f t="shared" si="50"/>
        <v>440</v>
      </c>
      <c r="CU14">
        <f t="shared" si="50"/>
        <v>367</v>
      </c>
      <c r="CV14">
        <f t="shared" si="50"/>
        <v>378</v>
      </c>
      <c r="CW14">
        <f t="shared" si="50"/>
        <v>288</v>
      </c>
      <c r="CX14">
        <f t="shared" si="50"/>
        <v>331</v>
      </c>
      <c r="CY14">
        <f t="shared" ref="CY14:EF14" si="51">INDEX(_Death_Data,MATCH($E14,_Death_Country,0),MATCH(CY$2,_Death_Day,0))-INDEX(_Death_Data,MATCH($E14,_Death_Country,0),MATCH(CX$2,_Death_Day,0))*$C$2</f>
        <v>301</v>
      </c>
      <c r="CZ14">
        <f t="shared" si="51"/>
        <v>453</v>
      </c>
      <c r="DA14">
        <f t="shared" si="51"/>
        <v>268</v>
      </c>
      <c r="DB14">
        <f t="shared" si="51"/>
        <v>0</v>
      </c>
      <c r="DC14">
        <f t="shared" si="51"/>
        <v>557</v>
      </c>
      <c r="DD14">
        <f t="shared" si="51"/>
        <v>164</v>
      </c>
      <c r="DE14">
        <f t="shared" si="51"/>
        <v>164</v>
      </c>
      <c r="DF14">
        <f t="shared" si="51"/>
        <v>185</v>
      </c>
      <c r="DG14">
        <f t="shared" si="51"/>
        <v>244</v>
      </c>
      <c r="DH14">
        <f t="shared" si="51"/>
        <v>213</v>
      </c>
      <c r="DI14">
        <f t="shared" si="51"/>
        <v>229</v>
      </c>
      <c r="DJ14">
        <f t="shared" si="51"/>
        <v>179</v>
      </c>
      <c r="DK14">
        <f t="shared" si="51"/>
        <v>143</v>
      </c>
      <c r="DL14">
        <f t="shared" si="51"/>
        <v>123</v>
      </c>
      <c r="DM14">
        <f t="shared" si="51"/>
        <v>176</v>
      </c>
      <c r="DN14">
        <f t="shared" si="51"/>
        <v>184</v>
      </c>
      <c r="DO14">
        <f t="shared" si="51"/>
        <v>217</v>
      </c>
      <c r="DP14">
        <f t="shared" si="51"/>
        <v>138</v>
      </c>
      <c r="DQ14">
        <f t="shared" si="51"/>
        <v>104</v>
      </c>
      <c r="DR14">
        <f t="shared" si="51"/>
        <v>0</v>
      </c>
      <c r="DS14">
        <f t="shared" si="51"/>
        <v>146</v>
      </c>
      <c r="DT14">
        <f t="shared" si="51"/>
        <v>69</v>
      </c>
      <c r="DU14">
        <f t="shared" si="51"/>
        <v>110</v>
      </c>
      <c r="DV14">
        <f t="shared" si="51"/>
        <v>52</v>
      </c>
      <c r="DW14">
        <f t="shared" si="51"/>
        <v>688</v>
      </c>
      <c r="DX14">
        <f t="shared" si="51"/>
        <v>50</v>
      </c>
      <c r="DY14">
        <f t="shared" si="51"/>
        <v>74</v>
      </c>
      <c r="DZ14" t="e">
        <f t="shared" si="51"/>
        <v>#N/A</v>
      </c>
      <c r="EA14" t="e">
        <f t="shared" si="51"/>
        <v>#N/A</v>
      </c>
      <c r="EB14" t="e">
        <f t="shared" si="51"/>
        <v>#N/A</v>
      </c>
      <c r="EC14" t="e">
        <f t="shared" si="51"/>
        <v>#N/A</v>
      </c>
      <c r="ED14" t="e">
        <f t="shared" si="51"/>
        <v>#N/A</v>
      </c>
      <c r="EE14" t="e">
        <f t="shared" si="51"/>
        <v>#N/A</v>
      </c>
      <c r="EF14" t="e">
        <f t="shared" si="51"/>
        <v>#N/A</v>
      </c>
      <c r="EG14">
        <v>1</v>
      </c>
    </row>
    <row r="15" spans="1:148" ht="24.95" customHeight="1" x14ac:dyDescent="0.25">
      <c r="A15" s="76">
        <v>168</v>
      </c>
      <c r="B15" s="76">
        <v>241</v>
      </c>
      <c r="C15" s="76">
        <v>24</v>
      </c>
      <c r="E15" t="str">
        <f t="shared" si="2"/>
        <v>Belgium</v>
      </c>
      <c r="F15">
        <f t="shared" si="3"/>
        <v>0</v>
      </c>
      <c r="G15">
        <f t="shared" ref="G15:AL15" si="52">INDEX(_Death_Data,MATCH($E15,_Death_Country,0),MATCH(G$2,_Death_Day,0))-INDEX(_Death_Data,MATCH($E15,_Death_Country,0),MATCH(F$2,_Death_Day,0))*$C$2</f>
        <v>0</v>
      </c>
      <c r="H15">
        <f t="shared" si="52"/>
        <v>0</v>
      </c>
      <c r="I15">
        <f t="shared" si="52"/>
        <v>0</v>
      </c>
      <c r="J15">
        <f t="shared" si="52"/>
        <v>0</v>
      </c>
      <c r="K15">
        <f t="shared" si="52"/>
        <v>0</v>
      </c>
      <c r="L15">
        <f t="shared" si="52"/>
        <v>0</v>
      </c>
      <c r="M15">
        <f t="shared" si="52"/>
        <v>0</v>
      </c>
      <c r="N15">
        <f t="shared" si="52"/>
        <v>0</v>
      </c>
      <c r="O15">
        <f t="shared" si="52"/>
        <v>0</v>
      </c>
      <c r="P15">
        <f t="shared" si="52"/>
        <v>0</v>
      </c>
      <c r="Q15">
        <f t="shared" si="52"/>
        <v>0</v>
      </c>
      <c r="R15">
        <f t="shared" si="52"/>
        <v>0</v>
      </c>
      <c r="S15">
        <f t="shared" si="52"/>
        <v>0</v>
      </c>
      <c r="T15">
        <f t="shared" si="52"/>
        <v>0</v>
      </c>
      <c r="U15">
        <f t="shared" si="52"/>
        <v>0</v>
      </c>
      <c r="V15">
        <f t="shared" si="52"/>
        <v>0</v>
      </c>
      <c r="W15">
        <f t="shared" si="52"/>
        <v>0</v>
      </c>
      <c r="X15">
        <f t="shared" si="52"/>
        <v>0</v>
      </c>
      <c r="Y15">
        <f t="shared" si="52"/>
        <v>0</v>
      </c>
      <c r="Z15">
        <f t="shared" si="52"/>
        <v>0</v>
      </c>
      <c r="AA15">
        <f t="shared" si="52"/>
        <v>0</v>
      </c>
      <c r="AB15">
        <f t="shared" si="52"/>
        <v>0</v>
      </c>
      <c r="AC15">
        <f t="shared" si="52"/>
        <v>0</v>
      </c>
      <c r="AD15">
        <f t="shared" si="52"/>
        <v>0</v>
      </c>
      <c r="AE15">
        <f t="shared" si="52"/>
        <v>0</v>
      </c>
      <c r="AF15">
        <f t="shared" si="52"/>
        <v>0</v>
      </c>
      <c r="AG15">
        <f t="shared" si="52"/>
        <v>0</v>
      </c>
      <c r="AH15">
        <f t="shared" si="52"/>
        <v>0</v>
      </c>
      <c r="AI15">
        <f t="shared" si="52"/>
        <v>0</v>
      </c>
      <c r="AJ15">
        <f t="shared" si="52"/>
        <v>0</v>
      </c>
      <c r="AK15">
        <f t="shared" si="52"/>
        <v>0</v>
      </c>
      <c r="AL15">
        <f t="shared" si="52"/>
        <v>0</v>
      </c>
      <c r="AM15">
        <f t="shared" ref="AM15:BR15" si="53">INDEX(_Death_Data,MATCH($E15,_Death_Country,0),MATCH(AM$2,_Death_Day,0))-INDEX(_Death_Data,MATCH($E15,_Death_Country,0),MATCH(AL$2,_Death_Day,0))*$C$2</f>
        <v>0</v>
      </c>
      <c r="AN15">
        <f t="shared" si="53"/>
        <v>0</v>
      </c>
      <c r="AO15">
        <f t="shared" si="53"/>
        <v>0</v>
      </c>
      <c r="AP15">
        <f t="shared" si="53"/>
        <v>0</v>
      </c>
      <c r="AQ15">
        <f t="shared" si="53"/>
        <v>0</v>
      </c>
      <c r="AR15">
        <f t="shared" si="53"/>
        <v>0</v>
      </c>
      <c r="AS15">
        <f t="shared" si="53"/>
        <v>0</v>
      </c>
      <c r="AT15">
        <f t="shared" si="53"/>
        <v>0</v>
      </c>
      <c r="AU15">
        <f t="shared" si="53"/>
        <v>0</v>
      </c>
      <c r="AV15">
        <f t="shared" si="53"/>
        <v>0</v>
      </c>
      <c r="AW15">
        <f t="shared" si="53"/>
        <v>0</v>
      </c>
      <c r="AX15">
        <f t="shared" si="53"/>
        <v>0</v>
      </c>
      <c r="AY15">
        <f t="shared" si="53"/>
        <v>0</v>
      </c>
      <c r="AZ15">
        <f t="shared" si="53"/>
        <v>0</v>
      </c>
      <c r="BA15">
        <f t="shared" si="53"/>
        <v>0</v>
      </c>
      <c r="BB15">
        <f t="shared" si="53"/>
        <v>0</v>
      </c>
      <c r="BC15">
        <f t="shared" si="53"/>
        <v>3</v>
      </c>
      <c r="BD15">
        <f t="shared" si="53"/>
        <v>0</v>
      </c>
      <c r="BE15">
        <f t="shared" si="53"/>
        <v>0</v>
      </c>
      <c r="BF15">
        <f t="shared" si="53"/>
        <v>1</v>
      </c>
      <c r="BG15">
        <f t="shared" si="53"/>
        <v>0</v>
      </c>
      <c r="BH15">
        <f t="shared" si="53"/>
        <v>1</v>
      </c>
      <c r="BI15">
        <f t="shared" si="53"/>
        <v>5</v>
      </c>
      <c r="BJ15">
        <f t="shared" si="53"/>
        <v>4</v>
      </c>
      <c r="BK15">
        <f t="shared" si="53"/>
        <v>7</v>
      </c>
      <c r="BL15">
        <f t="shared" si="53"/>
        <v>16</v>
      </c>
      <c r="BM15">
        <f t="shared" si="53"/>
        <v>30</v>
      </c>
      <c r="BN15">
        <f t="shared" si="53"/>
        <v>8</v>
      </c>
      <c r="BO15">
        <f t="shared" si="53"/>
        <v>13</v>
      </c>
      <c r="BP15">
        <f t="shared" si="53"/>
        <v>34</v>
      </c>
      <c r="BQ15">
        <f t="shared" si="53"/>
        <v>56</v>
      </c>
      <c r="BR15">
        <f t="shared" si="53"/>
        <v>42</v>
      </c>
      <c r="BS15">
        <f t="shared" ref="BS15:CX15" si="54">INDEX(_Death_Data,MATCH($E15,_Death_Country,0),MATCH(BS$2,_Death_Day,0))-INDEX(_Death_Data,MATCH($E15,_Death_Country,0),MATCH(BR$2,_Death_Day,0))*$C$2</f>
        <v>69</v>
      </c>
      <c r="BT15">
        <f t="shared" si="54"/>
        <v>64</v>
      </c>
      <c r="BU15">
        <f t="shared" si="54"/>
        <v>78</v>
      </c>
      <c r="BV15">
        <f t="shared" si="54"/>
        <v>82</v>
      </c>
      <c r="BW15">
        <f t="shared" si="54"/>
        <v>192</v>
      </c>
      <c r="BX15">
        <f t="shared" si="54"/>
        <v>123</v>
      </c>
      <c r="BY15">
        <f t="shared" si="54"/>
        <v>183</v>
      </c>
      <c r="BZ15">
        <f t="shared" si="54"/>
        <v>132</v>
      </c>
      <c r="CA15">
        <f t="shared" si="54"/>
        <v>140</v>
      </c>
      <c r="CB15">
        <f t="shared" si="54"/>
        <v>164</v>
      </c>
      <c r="CC15">
        <f t="shared" si="54"/>
        <v>185</v>
      </c>
      <c r="CD15">
        <f t="shared" si="54"/>
        <v>403</v>
      </c>
      <c r="CE15">
        <f t="shared" si="54"/>
        <v>205</v>
      </c>
      <c r="CF15">
        <f t="shared" si="54"/>
        <v>283</v>
      </c>
      <c r="CG15">
        <f t="shared" si="54"/>
        <v>496</v>
      </c>
      <c r="CH15">
        <f t="shared" si="54"/>
        <v>327</v>
      </c>
      <c r="CI15">
        <f t="shared" si="54"/>
        <v>254</v>
      </c>
      <c r="CJ15">
        <f t="shared" si="54"/>
        <v>303</v>
      </c>
      <c r="CK15">
        <f t="shared" si="54"/>
        <v>254</v>
      </c>
      <c r="CL15">
        <f t="shared" si="54"/>
        <v>283</v>
      </c>
      <c r="CM15">
        <f t="shared" si="54"/>
        <v>417</v>
      </c>
      <c r="CN15">
        <f t="shared" si="54"/>
        <v>306</v>
      </c>
      <c r="CO15">
        <f t="shared" si="54"/>
        <v>290</v>
      </c>
      <c r="CP15">
        <f t="shared" si="54"/>
        <v>230</v>
      </c>
      <c r="CQ15">
        <f t="shared" si="54"/>
        <v>145</v>
      </c>
      <c r="CR15">
        <f t="shared" si="54"/>
        <v>170</v>
      </c>
      <c r="CS15">
        <f t="shared" si="54"/>
        <v>264</v>
      </c>
      <c r="CT15">
        <f t="shared" si="54"/>
        <v>228</v>
      </c>
      <c r="CU15">
        <f t="shared" si="54"/>
        <v>189</v>
      </c>
      <c r="CV15">
        <f t="shared" si="54"/>
        <v>238</v>
      </c>
      <c r="CW15">
        <f t="shared" si="54"/>
        <v>177</v>
      </c>
      <c r="CX15">
        <f t="shared" si="54"/>
        <v>113</v>
      </c>
      <c r="CY15">
        <f t="shared" ref="CY15:EF15" si="55">INDEX(_Death_Data,MATCH($E15,_Death_Country,0),MATCH(CY$2,_Death_Day,0))-INDEX(_Death_Data,MATCH($E15,_Death_Country,0),MATCH(CX$2,_Death_Day,0))*$C$2</f>
        <v>124</v>
      </c>
      <c r="CZ15">
        <f t="shared" si="55"/>
        <v>170</v>
      </c>
      <c r="DA15">
        <f t="shared" si="55"/>
        <v>93</v>
      </c>
      <c r="DB15">
        <f t="shared" si="55"/>
        <v>109</v>
      </c>
      <c r="DC15">
        <f t="shared" si="55"/>
        <v>62</v>
      </c>
      <c r="DD15">
        <f t="shared" si="55"/>
        <v>79</v>
      </c>
      <c r="DE15">
        <f t="shared" si="55"/>
        <v>80</v>
      </c>
      <c r="DF15">
        <f t="shared" si="55"/>
        <v>92</v>
      </c>
      <c r="DG15">
        <f t="shared" si="55"/>
        <v>323</v>
      </c>
      <c r="DH15">
        <f t="shared" si="55"/>
        <v>76</v>
      </c>
      <c r="DI15">
        <f t="shared" si="55"/>
        <v>106</v>
      </c>
      <c r="DJ15">
        <f t="shared" si="55"/>
        <v>60</v>
      </c>
      <c r="DK15">
        <f t="shared" si="55"/>
        <v>75</v>
      </c>
      <c r="DL15">
        <f t="shared" si="55"/>
        <v>51</v>
      </c>
      <c r="DM15">
        <f t="shared" si="55"/>
        <v>54</v>
      </c>
      <c r="DN15">
        <f t="shared" si="55"/>
        <v>82</v>
      </c>
      <c r="DO15">
        <f t="shared" si="55"/>
        <v>60</v>
      </c>
      <c r="DP15">
        <f t="shared" si="55"/>
        <v>56</v>
      </c>
      <c r="DQ15">
        <f t="shared" si="55"/>
        <v>46</v>
      </c>
      <c r="DR15">
        <f t="shared" si="55"/>
        <v>47</v>
      </c>
      <c r="DS15">
        <f t="shared" si="55"/>
        <v>28</v>
      </c>
      <c r="DT15">
        <f t="shared" si="55"/>
        <v>28</v>
      </c>
      <c r="DU15">
        <f t="shared" si="55"/>
        <v>42</v>
      </c>
      <c r="DV15">
        <f t="shared" si="55"/>
        <v>36</v>
      </c>
      <c r="DW15">
        <f t="shared" si="55"/>
        <v>26</v>
      </c>
      <c r="DX15">
        <f t="shared" si="55"/>
        <v>25</v>
      </c>
      <c r="DY15">
        <f t="shared" si="55"/>
        <v>43</v>
      </c>
      <c r="DZ15" t="e">
        <f t="shared" si="55"/>
        <v>#N/A</v>
      </c>
      <c r="EA15" t="e">
        <f t="shared" si="55"/>
        <v>#N/A</v>
      </c>
      <c r="EB15" t="e">
        <f t="shared" si="55"/>
        <v>#N/A</v>
      </c>
      <c r="EC15" t="e">
        <f t="shared" si="55"/>
        <v>#N/A</v>
      </c>
      <c r="ED15" t="e">
        <f t="shared" si="55"/>
        <v>#N/A</v>
      </c>
      <c r="EE15" t="e">
        <f t="shared" si="55"/>
        <v>#N/A</v>
      </c>
      <c r="EF15" t="e">
        <f t="shared" si="55"/>
        <v>#N/A</v>
      </c>
      <c r="EG15">
        <v>1</v>
      </c>
    </row>
    <row r="16" spans="1:148" ht="24.95" customHeight="1" x14ac:dyDescent="0.25">
      <c r="A16" s="76">
        <v>182</v>
      </c>
      <c r="B16" s="76">
        <v>244</v>
      </c>
      <c r="C16" s="76">
        <v>169</v>
      </c>
      <c r="E16" t="str">
        <f t="shared" si="2"/>
        <v>Sweden</v>
      </c>
      <c r="F16">
        <f t="shared" si="3"/>
        <v>0</v>
      </c>
      <c r="G16">
        <f t="shared" ref="G16:AL16" si="56">INDEX(_Death_Data,MATCH($E16,_Death_Country,0),MATCH(G$2,_Death_Day,0))-INDEX(_Death_Data,MATCH($E16,_Death_Country,0),MATCH(F$2,_Death_Day,0))*$C$2</f>
        <v>0</v>
      </c>
      <c r="H16">
        <f t="shared" si="56"/>
        <v>0</v>
      </c>
      <c r="I16">
        <f t="shared" si="56"/>
        <v>0</v>
      </c>
      <c r="J16">
        <f t="shared" si="56"/>
        <v>0</v>
      </c>
      <c r="K16">
        <f t="shared" si="56"/>
        <v>0</v>
      </c>
      <c r="L16">
        <f t="shared" si="56"/>
        <v>0</v>
      </c>
      <c r="M16">
        <f t="shared" si="56"/>
        <v>0</v>
      </c>
      <c r="N16">
        <f t="shared" si="56"/>
        <v>0</v>
      </c>
      <c r="O16">
        <f t="shared" si="56"/>
        <v>0</v>
      </c>
      <c r="P16">
        <f t="shared" si="56"/>
        <v>0</v>
      </c>
      <c r="Q16">
        <f t="shared" si="56"/>
        <v>0</v>
      </c>
      <c r="R16">
        <f t="shared" si="56"/>
        <v>0</v>
      </c>
      <c r="S16">
        <f t="shared" si="56"/>
        <v>0</v>
      </c>
      <c r="T16">
        <f t="shared" si="56"/>
        <v>0</v>
      </c>
      <c r="U16">
        <f t="shared" si="56"/>
        <v>0</v>
      </c>
      <c r="V16">
        <f t="shared" si="56"/>
        <v>0</v>
      </c>
      <c r="W16">
        <f t="shared" si="56"/>
        <v>0</v>
      </c>
      <c r="X16">
        <f t="shared" si="56"/>
        <v>0</v>
      </c>
      <c r="Y16">
        <f t="shared" si="56"/>
        <v>0</v>
      </c>
      <c r="Z16">
        <f t="shared" si="56"/>
        <v>0</v>
      </c>
      <c r="AA16">
        <f t="shared" si="56"/>
        <v>0</v>
      </c>
      <c r="AB16">
        <f t="shared" si="56"/>
        <v>0</v>
      </c>
      <c r="AC16">
        <f t="shared" si="56"/>
        <v>0</v>
      </c>
      <c r="AD16">
        <f t="shared" si="56"/>
        <v>0</v>
      </c>
      <c r="AE16">
        <f t="shared" si="56"/>
        <v>0</v>
      </c>
      <c r="AF16">
        <f t="shared" si="56"/>
        <v>0</v>
      </c>
      <c r="AG16">
        <f t="shared" si="56"/>
        <v>0</v>
      </c>
      <c r="AH16">
        <f t="shared" si="56"/>
        <v>0</v>
      </c>
      <c r="AI16">
        <f t="shared" si="56"/>
        <v>0</v>
      </c>
      <c r="AJ16">
        <f t="shared" si="56"/>
        <v>0</v>
      </c>
      <c r="AK16">
        <f t="shared" si="56"/>
        <v>0</v>
      </c>
      <c r="AL16">
        <f t="shared" si="56"/>
        <v>0</v>
      </c>
      <c r="AM16">
        <f t="shared" ref="AM16:BR16" si="57">INDEX(_Death_Data,MATCH($E16,_Death_Country,0),MATCH(AM$2,_Death_Day,0))-INDEX(_Death_Data,MATCH($E16,_Death_Country,0),MATCH(AL$2,_Death_Day,0))*$C$2</f>
        <v>0</v>
      </c>
      <c r="AN16">
        <f t="shared" si="57"/>
        <v>0</v>
      </c>
      <c r="AO16">
        <f t="shared" si="57"/>
        <v>0</v>
      </c>
      <c r="AP16">
        <f t="shared" si="57"/>
        <v>0</v>
      </c>
      <c r="AQ16">
        <f t="shared" si="57"/>
        <v>0</v>
      </c>
      <c r="AR16">
        <f t="shared" si="57"/>
        <v>0</v>
      </c>
      <c r="AS16">
        <f t="shared" si="57"/>
        <v>0</v>
      </c>
      <c r="AT16">
        <f t="shared" si="57"/>
        <v>0</v>
      </c>
      <c r="AU16">
        <f t="shared" si="57"/>
        <v>0</v>
      </c>
      <c r="AV16">
        <f t="shared" si="57"/>
        <v>0</v>
      </c>
      <c r="AW16">
        <f t="shared" si="57"/>
        <v>0</v>
      </c>
      <c r="AX16">
        <f t="shared" si="57"/>
        <v>0</v>
      </c>
      <c r="AY16">
        <f t="shared" si="57"/>
        <v>0</v>
      </c>
      <c r="AZ16">
        <f t="shared" si="57"/>
        <v>0</v>
      </c>
      <c r="BA16">
        <f t="shared" si="57"/>
        <v>0</v>
      </c>
      <c r="BB16">
        <f t="shared" si="57"/>
        <v>0</v>
      </c>
      <c r="BC16">
        <f t="shared" si="57"/>
        <v>1</v>
      </c>
      <c r="BD16">
        <f t="shared" si="57"/>
        <v>0</v>
      </c>
      <c r="BE16">
        <f t="shared" si="57"/>
        <v>0</v>
      </c>
      <c r="BF16">
        <f t="shared" si="57"/>
        <v>1</v>
      </c>
      <c r="BG16">
        <f t="shared" si="57"/>
        <v>1</v>
      </c>
      <c r="BH16">
        <f t="shared" si="57"/>
        <v>3</v>
      </c>
      <c r="BI16">
        <f t="shared" si="57"/>
        <v>1</v>
      </c>
      <c r="BJ16">
        <f t="shared" si="57"/>
        <v>3</v>
      </c>
      <c r="BK16">
        <f t="shared" si="57"/>
        <v>1</v>
      </c>
      <c r="BL16">
        <f t="shared" si="57"/>
        <v>5</v>
      </c>
      <c r="BM16">
        <f t="shared" si="57"/>
        <v>4</v>
      </c>
      <c r="BN16">
        <f t="shared" si="57"/>
        <v>1</v>
      </c>
      <c r="BO16">
        <f t="shared" si="57"/>
        <v>4</v>
      </c>
      <c r="BP16">
        <f t="shared" si="57"/>
        <v>11</v>
      </c>
      <c r="BQ16">
        <f t="shared" si="57"/>
        <v>26</v>
      </c>
      <c r="BR16">
        <f t="shared" si="57"/>
        <v>15</v>
      </c>
      <c r="BS16">
        <f t="shared" ref="BS16:CX16" si="58">INDEX(_Death_Data,MATCH($E16,_Death_Country,0),MATCH(BS$2,_Death_Day,0))-INDEX(_Death_Data,MATCH($E16,_Death_Country,0),MATCH(BR$2,_Death_Day,0))*$C$2</f>
        <v>28</v>
      </c>
      <c r="BT16">
        <f t="shared" si="58"/>
        <v>0</v>
      </c>
      <c r="BU16">
        <f t="shared" si="58"/>
        <v>5</v>
      </c>
      <c r="BV16">
        <f t="shared" si="58"/>
        <v>36</v>
      </c>
      <c r="BW16">
        <f t="shared" si="58"/>
        <v>34</v>
      </c>
      <c r="BX16">
        <f t="shared" si="58"/>
        <v>59</v>
      </c>
      <c r="BY16">
        <f t="shared" si="58"/>
        <v>69</v>
      </c>
      <c r="BZ16">
        <f t="shared" si="58"/>
        <v>50</v>
      </c>
      <c r="CA16">
        <f t="shared" si="58"/>
        <v>15</v>
      </c>
      <c r="CB16">
        <f t="shared" si="58"/>
        <v>28</v>
      </c>
      <c r="CC16">
        <f t="shared" si="58"/>
        <v>76</v>
      </c>
      <c r="CD16">
        <f t="shared" si="58"/>
        <v>114</v>
      </c>
      <c r="CE16">
        <f t="shared" si="58"/>
        <v>96</v>
      </c>
      <c r="CF16">
        <f t="shared" si="58"/>
        <v>106</v>
      </c>
      <c r="CG16">
        <f t="shared" si="58"/>
        <v>77</v>
      </c>
      <c r="CH16">
        <f t="shared" si="58"/>
        <v>17</v>
      </c>
      <c r="CI16">
        <f t="shared" si="58"/>
        <v>12</v>
      </c>
      <c r="CJ16">
        <f t="shared" si="58"/>
        <v>20</v>
      </c>
      <c r="CK16">
        <f t="shared" si="58"/>
        <v>114</v>
      </c>
      <c r="CL16">
        <f t="shared" si="58"/>
        <v>170</v>
      </c>
      <c r="CM16">
        <f t="shared" si="58"/>
        <v>130</v>
      </c>
      <c r="CN16">
        <f t="shared" si="58"/>
        <v>67</v>
      </c>
      <c r="CO16">
        <f t="shared" si="58"/>
        <v>111</v>
      </c>
      <c r="CP16">
        <f t="shared" si="58"/>
        <v>29</v>
      </c>
      <c r="CQ16">
        <f t="shared" si="58"/>
        <v>40</v>
      </c>
      <c r="CR16">
        <f t="shared" si="58"/>
        <v>185</v>
      </c>
      <c r="CS16">
        <f t="shared" si="58"/>
        <v>172</v>
      </c>
      <c r="CT16">
        <f t="shared" si="58"/>
        <v>84</v>
      </c>
      <c r="CU16">
        <f t="shared" si="58"/>
        <v>131</v>
      </c>
      <c r="CV16">
        <f t="shared" si="58"/>
        <v>40</v>
      </c>
      <c r="CW16">
        <f t="shared" si="58"/>
        <v>2</v>
      </c>
      <c r="CX16">
        <f t="shared" si="58"/>
        <v>80</v>
      </c>
      <c r="CY16">
        <f t="shared" ref="CY16:EF16" si="59">INDEX(_Death_Data,MATCH($E16,_Death_Country,0),MATCH(CY$2,_Death_Day,0))-INDEX(_Death_Data,MATCH($E16,_Death_Country,0),MATCH(CX$2,_Death_Day,0))*$C$2</f>
        <v>81</v>
      </c>
      <c r="CZ16">
        <f t="shared" si="59"/>
        <v>107</v>
      </c>
      <c r="DA16">
        <f t="shared" si="59"/>
        <v>124</v>
      </c>
      <c r="DB16">
        <f t="shared" si="59"/>
        <v>67</v>
      </c>
      <c r="DC16">
        <f t="shared" si="59"/>
        <v>16</v>
      </c>
      <c r="DD16">
        <f t="shared" si="59"/>
        <v>10</v>
      </c>
      <c r="DE16">
        <f t="shared" si="59"/>
        <v>90</v>
      </c>
      <c r="DF16">
        <f t="shared" si="59"/>
        <v>85</v>
      </c>
      <c r="DG16">
        <f t="shared" si="59"/>
        <v>87</v>
      </c>
      <c r="DH16">
        <f t="shared" si="59"/>
        <v>99</v>
      </c>
      <c r="DI16">
        <f t="shared" si="59"/>
        <v>135</v>
      </c>
      <c r="DJ16">
        <f t="shared" si="59"/>
        <v>45</v>
      </c>
      <c r="DK16">
        <f t="shared" si="59"/>
        <v>5</v>
      </c>
      <c r="DL16">
        <f t="shared" si="59"/>
        <v>31</v>
      </c>
      <c r="DM16">
        <f t="shared" si="59"/>
        <v>57</v>
      </c>
      <c r="DN16">
        <f t="shared" si="59"/>
        <v>147</v>
      </c>
      <c r="DO16">
        <f t="shared" si="59"/>
        <v>69</v>
      </c>
      <c r="DP16">
        <f t="shared" si="59"/>
        <v>117</v>
      </c>
      <c r="DQ16">
        <f t="shared" si="59"/>
        <v>28</v>
      </c>
      <c r="DR16">
        <f t="shared" si="59"/>
        <v>5</v>
      </c>
      <c r="DS16">
        <f t="shared" si="59"/>
        <v>19</v>
      </c>
      <c r="DT16">
        <f t="shared" si="59"/>
        <v>45</v>
      </c>
      <c r="DU16">
        <f t="shared" si="59"/>
        <v>88</v>
      </c>
      <c r="DV16">
        <f t="shared" si="59"/>
        <v>40</v>
      </c>
      <c r="DW16">
        <f t="shared" si="59"/>
        <v>54</v>
      </c>
      <c r="DX16">
        <f t="shared" si="59"/>
        <v>67</v>
      </c>
      <c r="DY16">
        <f t="shared" si="59"/>
        <v>6</v>
      </c>
      <c r="DZ16" t="e">
        <f t="shared" si="59"/>
        <v>#N/A</v>
      </c>
      <c r="EA16" t="e">
        <f t="shared" si="59"/>
        <v>#N/A</v>
      </c>
      <c r="EB16" t="e">
        <f t="shared" si="59"/>
        <v>#N/A</v>
      </c>
      <c r="EC16" t="e">
        <f t="shared" si="59"/>
        <v>#N/A</v>
      </c>
      <c r="ED16" t="e">
        <f t="shared" si="59"/>
        <v>#N/A</v>
      </c>
      <c r="EE16" t="e">
        <f t="shared" si="59"/>
        <v>#N/A</v>
      </c>
      <c r="EF16" t="e">
        <f t="shared" si="59"/>
        <v>#N/A</v>
      </c>
      <c r="EG16">
        <v>1</v>
      </c>
    </row>
    <row r="17" spans="1:137" ht="24.95" customHeight="1" x14ac:dyDescent="0.25">
      <c r="A17" s="76">
        <v>229</v>
      </c>
      <c r="B17" s="76">
        <v>242</v>
      </c>
      <c r="C17" s="76">
        <v>183</v>
      </c>
      <c r="E17" t="str">
        <f t="shared" si="2"/>
        <v>United Kingdom</v>
      </c>
      <c r="F17">
        <f t="shared" si="3"/>
        <v>0</v>
      </c>
      <c r="G17">
        <f t="shared" ref="G17:AL17" si="60">INDEX(_Death_Data,MATCH($E17,_Death_Country,0),MATCH(G$2,_Death_Day,0))-INDEX(_Death_Data,MATCH($E17,_Death_Country,0),MATCH(F$2,_Death_Day,0))*$C$2</f>
        <v>0</v>
      </c>
      <c r="H17">
        <f t="shared" si="60"/>
        <v>0</v>
      </c>
      <c r="I17">
        <f t="shared" si="60"/>
        <v>0</v>
      </c>
      <c r="J17">
        <f t="shared" si="60"/>
        <v>0</v>
      </c>
      <c r="K17">
        <f t="shared" si="60"/>
        <v>0</v>
      </c>
      <c r="L17">
        <f t="shared" si="60"/>
        <v>0</v>
      </c>
      <c r="M17">
        <f t="shared" si="60"/>
        <v>0</v>
      </c>
      <c r="N17">
        <f t="shared" si="60"/>
        <v>0</v>
      </c>
      <c r="O17">
        <f t="shared" si="60"/>
        <v>0</v>
      </c>
      <c r="P17">
        <f t="shared" si="60"/>
        <v>0</v>
      </c>
      <c r="Q17">
        <f t="shared" si="60"/>
        <v>0</v>
      </c>
      <c r="R17">
        <f t="shared" si="60"/>
        <v>0</v>
      </c>
      <c r="S17">
        <f t="shared" si="60"/>
        <v>0</v>
      </c>
      <c r="T17">
        <f t="shared" si="60"/>
        <v>0</v>
      </c>
      <c r="U17">
        <f t="shared" si="60"/>
        <v>0</v>
      </c>
      <c r="V17">
        <f t="shared" si="60"/>
        <v>0</v>
      </c>
      <c r="W17">
        <f t="shared" si="60"/>
        <v>0</v>
      </c>
      <c r="X17">
        <f t="shared" si="60"/>
        <v>0</v>
      </c>
      <c r="Y17">
        <f t="shared" si="60"/>
        <v>0</v>
      </c>
      <c r="Z17">
        <f t="shared" si="60"/>
        <v>0</v>
      </c>
      <c r="AA17">
        <f t="shared" si="60"/>
        <v>0</v>
      </c>
      <c r="AB17">
        <f t="shared" si="60"/>
        <v>0</v>
      </c>
      <c r="AC17">
        <f t="shared" si="60"/>
        <v>0</v>
      </c>
      <c r="AD17">
        <f t="shared" si="60"/>
        <v>0</v>
      </c>
      <c r="AE17">
        <f t="shared" si="60"/>
        <v>0</v>
      </c>
      <c r="AF17">
        <f t="shared" si="60"/>
        <v>0</v>
      </c>
      <c r="AG17">
        <f t="shared" si="60"/>
        <v>0</v>
      </c>
      <c r="AH17">
        <f t="shared" si="60"/>
        <v>0</v>
      </c>
      <c r="AI17">
        <f t="shared" si="60"/>
        <v>0</v>
      </c>
      <c r="AJ17">
        <f t="shared" si="60"/>
        <v>0</v>
      </c>
      <c r="AK17">
        <f t="shared" si="60"/>
        <v>0</v>
      </c>
      <c r="AL17">
        <f t="shared" si="60"/>
        <v>0</v>
      </c>
      <c r="AM17">
        <f t="shared" ref="AM17:BR17" si="61">INDEX(_Death_Data,MATCH($E17,_Death_Country,0),MATCH(AM$2,_Death_Day,0))-INDEX(_Death_Data,MATCH($E17,_Death_Country,0),MATCH(AL$2,_Death_Day,0))*$C$2</f>
        <v>0</v>
      </c>
      <c r="AN17">
        <f t="shared" si="61"/>
        <v>0</v>
      </c>
      <c r="AO17">
        <f t="shared" si="61"/>
        <v>0</v>
      </c>
      <c r="AP17">
        <f t="shared" si="61"/>
        <v>0</v>
      </c>
      <c r="AQ17">
        <f t="shared" si="61"/>
        <v>0</v>
      </c>
      <c r="AR17">
        <f t="shared" si="61"/>
        <v>0</v>
      </c>
      <c r="AS17">
        <f t="shared" si="61"/>
        <v>0</v>
      </c>
      <c r="AT17">
        <f t="shared" si="61"/>
        <v>0</v>
      </c>
      <c r="AU17">
        <f t="shared" si="61"/>
        <v>0</v>
      </c>
      <c r="AV17">
        <f t="shared" si="61"/>
        <v>0</v>
      </c>
      <c r="AW17">
        <f t="shared" si="61"/>
        <v>0</v>
      </c>
      <c r="AX17">
        <f t="shared" si="61"/>
        <v>1</v>
      </c>
      <c r="AY17">
        <f t="shared" si="61"/>
        <v>1</v>
      </c>
      <c r="AZ17">
        <f t="shared" si="61"/>
        <v>0</v>
      </c>
      <c r="BA17">
        <f t="shared" si="61"/>
        <v>1</v>
      </c>
      <c r="BB17">
        <f t="shared" si="61"/>
        <v>4</v>
      </c>
      <c r="BC17">
        <f t="shared" si="61"/>
        <v>0</v>
      </c>
      <c r="BD17">
        <f t="shared" si="61"/>
        <v>2</v>
      </c>
      <c r="BE17">
        <f t="shared" si="61"/>
        <v>1</v>
      </c>
      <c r="BF17">
        <f t="shared" si="61"/>
        <v>18</v>
      </c>
      <c r="BG17">
        <f t="shared" si="61"/>
        <v>15</v>
      </c>
      <c r="BH17">
        <f t="shared" si="61"/>
        <v>23</v>
      </c>
      <c r="BI17">
        <f t="shared" si="61"/>
        <v>16</v>
      </c>
      <c r="BJ17">
        <f t="shared" si="61"/>
        <v>34</v>
      </c>
      <c r="BK17">
        <f t="shared" si="61"/>
        <v>43</v>
      </c>
      <c r="BL17">
        <f t="shared" si="61"/>
        <v>36</v>
      </c>
      <c r="BM17">
        <f t="shared" si="61"/>
        <v>56</v>
      </c>
      <c r="BN17">
        <f t="shared" si="61"/>
        <v>35</v>
      </c>
      <c r="BO17">
        <f t="shared" si="61"/>
        <v>74</v>
      </c>
      <c r="BP17">
        <f t="shared" si="61"/>
        <v>149</v>
      </c>
      <c r="BQ17">
        <f t="shared" si="61"/>
        <v>186</v>
      </c>
      <c r="BR17">
        <f t="shared" si="61"/>
        <v>184</v>
      </c>
      <c r="BS17">
        <f t="shared" ref="BS17:CX17" si="62">INDEX(_Death_Data,MATCH($E17,_Death_Country,0),MATCH(BS$2,_Death_Day,0))-INDEX(_Death_Data,MATCH($E17,_Death_Country,0),MATCH(BR$2,_Death_Day,0))*$C$2</f>
        <v>284</v>
      </c>
      <c r="BT17">
        <f t="shared" si="62"/>
        <v>294</v>
      </c>
      <c r="BU17">
        <f t="shared" si="62"/>
        <v>215</v>
      </c>
      <c r="BV17">
        <f t="shared" si="62"/>
        <v>374</v>
      </c>
      <c r="BW17">
        <f t="shared" si="62"/>
        <v>383</v>
      </c>
      <c r="BX17">
        <f t="shared" si="62"/>
        <v>671</v>
      </c>
      <c r="BY17">
        <f t="shared" si="62"/>
        <v>652</v>
      </c>
      <c r="BZ17">
        <f t="shared" si="62"/>
        <v>715</v>
      </c>
      <c r="CA17">
        <f t="shared" si="62"/>
        <v>761</v>
      </c>
      <c r="CB17">
        <f t="shared" si="62"/>
        <v>646</v>
      </c>
      <c r="CC17">
        <f t="shared" si="62"/>
        <v>571</v>
      </c>
      <c r="CD17">
        <f t="shared" si="62"/>
        <v>1038</v>
      </c>
      <c r="CE17">
        <f t="shared" si="62"/>
        <v>1036</v>
      </c>
      <c r="CF17">
        <f t="shared" si="62"/>
        <v>1104</v>
      </c>
      <c r="CG17">
        <f t="shared" si="62"/>
        <v>1153</v>
      </c>
      <c r="CH17">
        <f t="shared" si="62"/>
        <v>840</v>
      </c>
      <c r="CI17">
        <f t="shared" si="62"/>
        <v>686</v>
      </c>
      <c r="CJ17">
        <f t="shared" si="62"/>
        <v>745</v>
      </c>
      <c r="CK17">
        <f t="shared" si="62"/>
        <v>1048</v>
      </c>
      <c r="CL17">
        <f t="shared" si="62"/>
        <v>846</v>
      </c>
      <c r="CM17">
        <f t="shared" si="62"/>
        <v>1033</v>
      </c>
      <c r="CN17">
        <f t="shared" si="62"/>
        <v>936</v>
      </c>
      <c r="CO17">
        <f t="shared" si="62"/>
        <v>1118</v>
      </c>
      <c r="CP17">
        <f t="shared" si="62"/>
        <v>499</v>
      </c>
      <c r="CQ17">
        <f t="shared" si="62"/>
        <v>565</v>
      </c>
      <c r="CR17">
        <f t="shared" si="62"/>
        <v>1172</v>
      </c>
      <c r="CS17">
        <f t="shared" si="62"/>
        <v>847</v>
      </c>
      <c r="CT17">
        <f t="shared" si="62"/>
        <v>729</v>
      </c>
      <c r="CU17">
        <f t="shared" si="62"/>
        <v>1013</v>
      </c>
      <c r="CV17">
        <f t="shared" si="62"/>
        <v>844</v>
      </c>
      <c r="CW17">
        <f t="shared" si="62"/>
        <v>420</v>
      </c>
      <c r="CX17">
        <f t="shared" si="62"/>
        <v>341</v>
      </c>
      <c r="CY17">
        <f t="shared" ref="CY17:EF17" si="63">INDEX(_Death_Data,MATCH($E17,_Death_Country,0),MATCH(CY$2,_Death_Day,0))-INDEX(_Death_Data,MATCH($E17,_Death_Country,0),MATCH(CX$2,_Death_Day,0))*$C$2</f>
        <v>911</v>
      </c>
      <c r="CZ17">
        <f t="shared" si="63"/>
        <v>797</v>
      </c>
      <c r="DA17">
        <f t="shared" si="63"/>
        <v>676</v>
      </c>
      <c r="DB17">
        <f t="shared" si="63"/>
        <v>741</v>
      </c>
      <c r="DC17">
        <f t="shared" si="63"/>
        <v>622</v>
      </c>
      <c r="DD17">
        <f t="shared" si="63"/>
        <v>315</v>
      </c>
      <c r="DE17">
        <f t="shared" si="63"/>
        <v>289</v>
      </c>
      <c r="DF17">
        <f t="shared" si="63"/>
        <v>692</v>
      </c>
      <c r="DG17">
        <f t="shared" si="63"/>
        <v>649</v>
      </c>
      <c r="DH17">
        <f t="shared" si="63"/>
        <v>539</v>
      </c>
      <c r="DI17">
        <f t="shared" si="63"/>
        <v>627</v>
      </c>
      <c r="DJ17">
        <f t="shared" si="63"/>
        <v>346</v>
      </c>
      <c r="DK17">
        <f t="shared" si="63"/>
        <v>268</v>
      </c>
      <c r="DL17">
        <f t="shared" si="63"/>
        <v>211</v>
      </c>
      <c r="DM17">
        <f t="shared" si="63"/>
        <v>628</v>
      </c>
      <c r="DN17">
        <f t="shared" si="63"/>
        <v>495</v>
      </c>
      <c r="DO17">
        <f t="shared" si="63"/>
        <v>429</v>
      </c>
      <c r="DP17">
        <f t="shared" si="63"/>
        <v>385</v>
      </c>
      <c r="DQ17">
        <f t="shared" si="63"/>
        <v>468</v>
      </c>
      <c r="DR17">
        <f t="shared" si="63"/>
        <v>170</v>
      </c>
      <c r="DS17">
        <f t="shared" si="63"/>
        <v>160</v>
      </c>
      <c r="DT17">
        <f t="shared" si="63"/>
        <v>546</v>
      </c>
      <c r="DU17">
        <f t="shared" si="63"/>
        <v>364</v>
      </c>
      <c r="DV17">
        <f t="shared" si="63"/>
        <v>338</v>
      </c>
      <c r="DW17">
        <f t="shared" si="63"/>
        <v>351</v>
      </c>
      <c r="DX17">
        <f t="shared" si="63"/>
        <v>282</v>
      </c>
      <c r="DY17">
        <f t="shared" si="63"/>
        <v>118</v>
      </c>
      <c r="DZ17" t="e">
        <f t="shared" si="63"/>
        <v>#N/A</v>
      </c>
      <c r="EA17" t="e">
        <f t="shared" si="63"/>
        <v>#N/A</v>
      </c>
      <c r="EB17" t="e">
        <f t="shared" si="63"/>
        <v>#N/A</v>
      </c>
      <c r="EC17" t="e">
        <f t="shared" si="63"/>
        <v>#N/A</v>
      </c>
      <c r="ED17" t="e">
        <f t="shared" si="63"/>
        <v>#N/A</v>
      </c>
      <c r="EE17" t="e">
        <f t="shared" si="63"/>
        <v>#N/A</v>
      </c>
      <c r="EF17" t="e">
        <f t="shared" si="63"/>
        <v>#N/A</v>
      </c>
      <c r="EG17">
        <v>1</v>
      </c>
    </row>
    <row r="18" spans="1:137" ht="24.95" customHeight="1" x14ac:dyDescent="0.25">
      <c r="A18" s="76">
        <v>98</v>
      </c>
      <c r="B18" s="76">
        <v>234</v>
      </c>
      <c r="C18" s="76">
        <v>230</v>
      </c>
      <c r="E18" t="str">
        <f t="shared" si="2"/>
        <v>New York</v>
      </c>
      <c r="F18">
        <f t="shared" si="3"/>
        <v>0</v>
      </c>
      <c r="G18">
        <f t="shared" ref="G18:AL18" si="64">INDEX(_Death_Data,MATCH($E18,_Death_Country,0),MATCH(G$2,_Death_Day,0))-INDEX(_Death_Data,MATCH($E18,_Death_Country,0),MATCH(F$2,_Death_Day,0))*$C$2</f>
        <v>0</v>
      </c>
      <c r="H18">
        <f t="shared" si="64"/>
        <v>0</v>
      </c>
      <c r="I18">
        <f t="shared" si="64"/>
        <v>0</v>
      </c>
      <c r="J18">
        <f t="shared" si="64"/>
        <v>0</v>
      </c>
      <c r="K18">
        <f t="shared" si="64"/>
        <v>0</v>
      </c>
      <c r="L18">
        <f t="shared" si="64"/>
        <v>0</v>
      </c>
      <c r="M18">
        <f t="shared" si="64"/>
        <v>0</v>
      </c>
      <c r="N18">
        <f t="shared" si="64"/>
        <v>0</v>
      </c>
      <c r="O18">
        <f t="shared" si="64"/>
        <v>0</v>
      </c>
      <c r="P18">
        <f t="shared" si="64"/>
        <v>0</v>
      </c>
      <c r="Q18">
        <f t="shared" si="64"/>
        <v>0</v>
      </c>
      <c r="R18">
        <f t="shared" si="64"/>
        <v>0</v>
      </c>
      <c r="S18">
        <f t="shared" si="64"/>
        <v>0</v>
      </c>
      <c r="T18">
        <f t="shared" si="64"/>
        <v>0</v>
      </c>
      <c r="U18">
        <f t="shared" si="64"/>
        <v>0</v>
      </c>
      <c r="V18">
        <f t="shared" si="64"/>
        <v>0</v>
      </c>
      <c r="W18">
        <f t="shared" si="64"/>
        <v>0</v>
      </c>
      <c r="X18">
        <f t="shared" si="64"/>
        <v>0</v>
      </c>
      <c r="Y18">
        <f t="shared" si="64"/>
        <v>0</v>
      </c>
      <c r="Z18">
        <f t="shared" si="64"/>
        <v>0</v>
      </c>
      <c r="AA18">
        <f t="shared" si="64"/>
        <v>0</v>
      </c>
      <c r="AB18">
        <f t="shared" si="64"/>
        <v>0</v>
      </c>
      <c r="AC18">
        <f t="shared" si="64"/>
        <v>0</v>
      </c>
      <c r="AD18">
        <f t="shared" si="64"/>
        <v>0</v>
      </c>
      <c r="AE18">
        <f t="shared" si="64"/>
        <v>0</v>
      </c>
      <c r="AF18">
        <f t="shared" si="64"/>
        <v>0</v>
      </c>
      <c r="AG18">
        <f t="shared" si="64"/>
        <v>0</v>
      </c>
      <c r="AH18">
        <f t="shared" si="64"/>
        <v>0</v>
      </c>
      <c r="AI18">
        <f t="shared" si="64"/>
        <v>0</v>
      </c>
      <c r="AJ18">
        <f t="shared" si="64"/>
        <v>0</v>
      </c>
      <c r="AK18">
        <f t="shared" si="64"/>
        <v>0</v>
      </c>
      <c r="AL18">
        <f t="shared" si="64"/>
        <v>0</v>
      </c>
      <c r="AM18">
        <f t="shared" ref="AM18:BR18" si="65">INDEX(_Death_Data,MATCH($E18,_Death_Country,0),MATCH(AM$2,_Death_Day,0))-INDEX(_Death_Data,MATCH($E18,_Death_Country,0),MATCH(AL$2,_Death_Day,0))*$C$2</f>
        <v>0</v>
      </c>
      <c r="AN18">
        <f t="shared" si="65"/>
        <v>0</v>
      </c>
      <c r="AO18">
        <f t="shared" si="65"/>
        <v>0</v>
      </c>
      <c r="AP18">
        <f t="shared" si="65"/>
        <v>0</v>
      </c>
      <c r="AQ18">
        <f t="shared" si="65"/>
        <v>0</v>
      </c>
      <c r="AR18">
        <f t="shared" si="65"/>
        <v>0</v>
      </c>
      <c r="AS18">
        <f t="shared" si="65"/>
        <v>0</v>
      </c>
      <c r="AT18">
        <f t="shared" si="65"/>
        <v>0</v>
      </c>
      <c r="AU18">
        <f t="shared" si="65"/>
        <v>0</v>
      </c>
      <c r="AV18">
        <f t="shared" si="65"/>
        <v>0</v>
      </c>
      <c r="AW18">
        <f t="shared" si="65"/>
        <v>0</v>
      </c>
      <c r="AX18">
        <f t="shared" si="65"/>
        <v>0</v>
      </c>
      <c r="AY18">
        <f t="shared" si="65"/>
        <v>0</v>
      </c>
      <c r="AZ18">
        <f t="shared" si="65"/>
        <v>0</v>
      </c>
      <c r="BA18">
        <f t="shared" si="65"/>
        <v>0</v>
      </c>
      <c r="BB18">
        <f t="shared" si="65"/>
        <v>0</v>
      </c>
      <c r="BC18">
        <f t="shared" si="65"/>
        <v>0</v>
      </c>
      <c r="BD18">
        <f t="shared" si="65"/>
        <v>1</v>
      </c>
      <c r="BE18">
        <f t="shared" si="65"/>
        <v>1</v>
      </c>
      <c r="BF18">
        <f t="shared" si="65"/>
        <v>4</v>
      </c>
      <c r="BG18">
        <f t="shared" si="65"/>
        <v>6</v>
      </c>
      <c r="BH18">
        <f t="shared" si="65"/>
        <v>12</v>
      </c>
      <c r="BI18">
        <f t="shared" si="65"/>
        <v>14</v>
      </c>
      <c r="BJ18">
        <f t="shared" si="65"/>
        <v>25</v>
      </c>
      <c r="BK18">
        <f t="shared" si="65"/>
        <v>33</v>
      </c>
      <c r="BL18">
        <f t="shared" si="65"/>
        <v>55</v>
      </c>
      <c r="BM18">
        <f t="shared" si="65"/>
        <v>44</v>
      </c>
      <c r="BN18">
        <f t="shared" si="65"/>
        <v>91</v>
      </c>
      <c r="BO18">
        <f t="shared" si="65"/>
        <v>101</v>
      </c>
      <c r="BP18">
        <f t="shared" si="65"/>
        <v>125</v>
      </c>
      <c r="BQ18">
        <f t="shared" si="65"/>
        <v>147</v>
      </c>
      <c r="BR18">
        <f t="shared" si="65"/>
        <v>243</v>
      </c>
      <c r="BS18">
        <f t="shared" ref="BS18:CX18" si="66">INDEX(_Death_Data,MATCH($E18,_Death_Country,0),MATCH(BS$2,_Death_Day,0))-INDEX(_Death_Data,MATCH($E18,_Death_Country,0),MATCH(BR$2,_Death_Day,0))*$C$2</f>
        <v>309</v>
      </c>
      <c r="BT18">
        <f t="shared" si="66"/>
        <v>377</v>
      </c>
      <c r="BU18">
        <f t="shared" si="66"/>
        <v>428</v>
      </c>
      <c r="BV18">
        <f t="shared" si="66"/>
        <v>540</v>
      </c>
      <c r="BW18">
        <f t="shared" si="66"/>
        <v>651</v>
      </c>
      <c r="BX18">
        <f t="shared" si="66"/>
        <v>710</v>
      </c>
      <c r="BY18">
        <f t="shared" si="66"/>
        <v>813</v>
      </c>
      <c r="BZ18">
        <f t="shared" si="66"/>
        <v>688</v>
      </c>
      <c r="CA18">
        <f t="shared" si="66"/>
        <v>573</v>
      </c>
      <c r="CB18">
        <f t="shared" si="66"/>
        <v>794</v>
      </c>
      <c r="CC18">
        <f t="shared" si="66"/>
        <v>1024</v>
      </c>
      <c r="CD18">
        <f t="shared" si="66"/>
        <v>1077</v>
      </c>
      <c r="CE18">
        <f t="shared" si="66"/>
        <v>948</v>
      </c>
      <c r="CF18">
        <f t="shared" si="66"/>
        <v>944</v>
      </c>
      <c r="CG18">
        <f t="shared" si="66"/>
        <v>827</v>
      </c>
      <c r="CH18">
        <f t="shared" si="66"/>
        <v>893</v>
      </c>
      <c r="CI18">
        <f t="shared" si="66"/>
        <v>944</v>
      </c>
      <c r="CJ18">
        <f t="shared" si="66"/>
        <v>948</v>
      </c>
      <c r="CK18">
        <f t="shared" si="66"/>
        <v>871</v>
      </c>
      <c r="CL18">
        <f t="shared" si="66"/>
        <v>752</v>
      </c>
      <c r="CM18">
        <f t="shared" si="66"/>
        <v>716</v>
      </c>
      <c r="CN18">
        <f t="shared" si="66"/>
        <v>1026</v>
      </c>
      <c r="CO18">
        <f t="shared" si="66"/>
        <v>1005</v>
      </c>
      <c r="CP18">
        <f t="shared" si="66"/>
        <v>-178</v>
      </c>
      <c r="CQ18">
        <f t="shared" si="66"/>
        <v>594</v>
      </c>
      <c r="CR18">
        <f t="shared" si="66"/>
        <v>570</v>
      </c>
      <c r="CS18">
        <f t="shared" si="66"/>
        <v>457</v>
      </c>
      <c r="CT18">
        <f t="shared" si="66"/>
        <v>540</v>
      </c>
      <c r="CU18">
        <f t="shared" si="66"/>
        <v>212</v>
      </c>
      <c r="CV18">
        <f t="shared" si="66"/>
        <v>1054</v>
      </c>
      <c r="CW18">
        <f t="shared" si="66"/>
        <v>260</v>
      </c>
      <c r="CX18">
        <f t="shared" si="66"/>
        <v>399</v>
      </c>
      <c r="CY18">
        <f t="shared" ref="CY18:EF18" si="67">INDEX(_Death_Data,MATCH($E18,_Death_Country,0),MATCH(CY$2,_Death_Day,0))-INDEX(_Death_Data,MATCH($E18,_Death_Country,0),MATCH(CX$2,_Death_Day,0))*$C$2</f>
        <v>244</v>
      </c>
      <c r="CZ18">
        <f t="shared" si="67"/>
        <v>565</v>
      </c>
      <c r="DA18">
        <f t="shared" si="67"/>
        <v>110</v>
      </c>
      <c r="DB18">
        <f t="shared" si="67"/>
        <v>452</v>
      </c>
      <c r="DC18">
        <f t="shared" si="67"/>
        <v>159</v>
      </c>
      <c r="DD18">
        <f t="shared" si="67"/>
        <v>510</v>
      </c>
      <c r="DE18">
        <f t="shared" si="67"/>
        <v>291</v>
      </c>
      <c r="DF18">
        <f t="shared" si="67"/>
        <v>125</v>
      </c>
      <c r="DG18">
        <f t="shared" si="67"/>
        <v>499</v>
      </c>
      <c r="DH18">
        <f t="shared" si="67"/>
        <v>521</v>
      </c>
      <c r="DI18">
        <f t="shared" si="67"/>
        <v>99</v>
      </c>
      <c r="DJ18">
        <f t="shared" si="67"/>
        <v>369</v>
      </c>
      <c r="DK18">
        <f t="shared" si="67"/>
        <v>29</v>
      </c>
      <c r="DL18">
        <f t="shared" si="67"/>
        <v>347</v>
      </c>
      <c r="DM18">
        <f t="shared" si="67"/>
        <v>296</v>
      </c>
      <c r="DN18">
        <f t="shared" si="67"/>
        <v>193</v>
      </c>
      <c r="DO18">
        <f t="shared" si="67"/>
        <v>164</v>
      </c>
      <c r="DP18">
        <f t="shared" si="67"/>
        <v>237</v>
      </c>
      <c r="DQ18">
        <f t="shared" si="67"/>
        <v>171</v>
      </c>
      <c r="DR18">
        <f t="shared" si="67"/>
        <v>183</v>
      </c>
      <c r="DS18">
        <f t="shared" si="67"/>
        <v>107</v>
      </c>
      <c r="DT18">
        <f t="shared" si="67"/>
        <v>219</v>
      </c>
      <c r="DU18">
        <f t="shared" si="67"/>
        <v>78</v>
      </c>
      <c r="DV18">
        <f t="shared" si="67"/>
        <v>107</v>
      </c>
      <c r="DW18">
        <f t="shared" si="67"/>
        <v>110</v>
      </c>
      <c r="DX18">
        <f t="shared" si="67"/>
        <v>178</v>
      </c>
      <c r="DY18">
        <f t="shared" si="67"/>
        <v>110</v>
      </c>
      <c r="DZ18" t="e">
        <f t="shared" si="67"/>
        <v>#N/A</v>
      </c>
      <c r="EA18" t="e">
        <f t="shared" si="67"/>
        <v>#N/A</v>
      </c>
      <c r="EB18" t="e">
        <f t="shared" si="67"/>
        <v>#N/A</v>
      </c>
      <c r="EC18" t="e">
        <f t="shared" si="67"/>
        <v>#N/A</v>
      </c>
      <c r="ED18" t="e">
        <f t="shared" si="67"/>
        <v>#N/A</v>
      </c>
      <c r="EE18" t="e">
        <f t="shared" si="67"/>
        <v>#N/A</v>
      </c>
      <c r="EF18" t="e">
        <f t="shared" si="67"/>
        <v>#N/A</v>
      </c>
      <c r="EG18">
        <v>1</v>
      </c>
    </row>
    <row r="19" spans="1:137" ht="24.95" customHeight="1" x14ac:dyDescent="0.25">
      <c r="A19" s="76">
        <v>146</v>
      </c>
      <c r="B19" s="76">
        <v>194</v>
      </c>
      <c r="C19" s="76">
        <v>99</v>
      </c>
      <c r="E19" t="str">
        <f t="shared" si="2"/>
        <v>Korea, South</v>
      </c>
      <c r="F19">
        <f t="shared" si="3"/>
        <v>0</v>
      </c>
      <c r="G19">
        <f t="shared" ref="G19:AL19" si="68">INDEX(_Death_Data,MATCH($E19,_Death_Country,0),MATCH(G$2,_Death_Day,0))-INDEX(_Death_Data,MATCH($E19,_Death_Country,0),MATCH(F$2,_Death_Day,0))*$C$2</f>
        <v>0</v>
      </c>
      <c r="H19">
        <f t="shared" si="68"/>
        <v>0</v>
      </c>
      <c r="I19">
        <f t="shared" si="68"/>
        <v>0</v>
      </c>
      <c r="J19">
        <f t="shared" si="68"/>
        <v>0</v>
      </c>
      <c r="K19">
        <f t="shared" si="68"/>
        <v>0</v>
      </c>
      <c r="L19">
        <f t="shared" si="68"/>
        <v>0</v>
      </c>
      <c r="M19">
        <f t="shared" si="68"/>
        <v>0</v>
      </c>
      <c r="N19">
        <f t="shared" si="68"/>
        <v>0</v>
      </c>
      <c r="O19">
        <f t="shared" si="68"/>
        <v>0</v>
      </c>
      <c r="P19">
        <f t="shared" si="68"/>
        <v>0</v>
      </c>
      <c r="Q19">
        <f t="shared" si="68"/>
        <v>0</v>
      </c>
      <c r="R19">
        <f t="shared" si="68"/>
        <v>0</v>
      </c>
      <c r="S19">
        <f t="shared" si="68"/>
        <v>0</v>
      </c>
      <c r="T19">
        <f t="shared" si="68"/>
        <v>0</v>
      </c>
      <c r="U19">
        <f t="shared" si="68"/>
        <v>0</v>
      </c>
      <c r="V19">
        <f t="shared" si="68"/>
        <v>0</v>
      </c>
      <c r="W19">
        <f t="shared" si="68"/>
        <v>0</v>
      </c>
      <c r="X19">
        <f t="shared" si="68"/>
        <v>0</v>
      </c>
      <c r="Y19">
        <f t="shared" si="68"/>
        <v>0</v>
      </c>
      <c r="Z19">
        <f t="shared" si="68"/>
        <v>0</v>
      </c>
      <c r="AA19">
        <f t="shared" si="68"/>
        <v>0</v>
      </c>
      <c r="AB19">
        <f t="shared" si="68"/>
        <v>0</v>
      </c>
      <c r="AC19">
        <f t="shared" si="68"/>
        <v>0</v>
      </c>
      <c r="AD19">
        <f t="shared" si="68"/>
        <v>0</v>
      </c>
      <c r="AE19">
        <f t="shared" si="68"/>
        <v>0</v>
      </c>
      <c r="AF19">
        <f t="shared" si="68"/>
        <v>0</v>
      </c>
      <c r="AG19">
        <f t="shared" si="68"/>
        <v>0</v>
      </c>
      <c r="AH19">
        <f t="shared" si="68"/>
        <v>0</v>
      </c>
      <c r="AI19">
        <f t="shared" si="68"/>
        <v>1</v>
      </c>
      <c r="AJ19">
        <f t="shared" si="68"/>
        <v>1</v>
      </c>
      <c r="AK19">
        <f t="shared" si="68"/>
        <v>0</v>
      </c>
      <c r="AL19">
        <f t="shared" si="68"/>
        <v>4</v>
      </c>
      <c r="AM19">
        <f t="shared" ref="AM19:BR19" si="69">INDEX(_Death_Data,MATCH($E19,_Death_Country,0),MATCH(AM$2,_Death_Day,0))-INDEX(_Death_Data,MATCH($E19,_Death_Country,0),MATCH(AL$2,_Death_Day,0))*$C$2</f>
        <v>2</v>
      </c>
      <c r="AN19">
        <f t="shared" si="69"/>
        <v>2</v>
      </c>
      <c r="AO19">
        <f t="shared" si="69"/>
        <v>2</v>
      </c>
      <c r="AP19">
        <f t="shared" si="69"/>
        <v>1</v>
      </c>
      <c r="AQ19">
        <f t="shared" si="69"/>
        <v>0</v>
      </c>
      <c r="AR19">
        <f t="shared" si="69"/>
        <v>3</v>
      </c>
      <c r="AS19">
        <f t="shared" si="69"/>
        <v>1</v>
      </c>
      <c r="AT19">
        <f t="shared" si="69"/>
        <v>11</v>
      </c>
      <c r="AU19">
        <f t="shared" si="69"/>
        <v>0</v>
      </c>
      <c r="AV19">
        <f t="shared" si="69"/>
        <v>7</v>
      </c>
      <c r="AW19">
        <f t="shared" si="69"/>
        <v>0</v>
      </c>
      <c r="AX19">
        <f t="shared" si="69"/>
        <v>7</v>
      </c>
      <c r="AY19">
        <f t="shared" si="69"/>
        <v>2</v>
      </c>
      <c r="AZ19">
        <f t="shared" si="69"/>
        <v>6</v>
      </c>
      <c r="BA19">
        <f t="shared" si="69"/>
        <v>3</v>
      </c>
      <c r="BB19">
        <f t="shared" si="69"/>
        <v>1</v>
      </c>
      <c r="BC19">
        <f t="shared" si="69"/>
        <v>6</v>
      </c>
      <c r="BD19">
        <f t="shared" si="69"/>
        <v>6</v>
      </c>
      <c r="BE19">
        <f t="shared" si="69"/>
        <v>0</v>
      </c>
      <c r="BF19">
        <f t="shared" si="69"/>
        <v>6</v>
      </c>
      <c r="BG19">
        <f t="shared" si="69"/>
        <v>3</v>
      </c>
      <c r="BH19">
        <f t="shared" si="69"/>
        <v>0</v>
      </c>
      <c r="BI19">
        <f t="shared" si="69"/>
        <v>6</v>
      </c>
      <c r="BJ19">
        <f t="shared" si="69"/>
        <v>3</v>
      </c>
      <c r="BK19">
        <f t="shared" si="69"/>
        <v>7</v>
      </c>
      <c r="BL19">
        <f t="shared" si="69"/>
        <v>3</v>
      </c>
      <c r="BM19">
        <f t="shared" si="69"/>
        <v>8</v>
      </c>
      <c r="BN19">
        <f t="shared" si="69"/>
        <v>9</v>
      </c>
      <c r="BO19">
        <f t="shared" si="69"/>
        <v>0</v>
      </c>
      <c r="BP19">
        <f t="shared" si="69"/>
        <v>9</v>
      </c>
      <c r="BQ19">
        <f t="shared" si="69"/>
        <v>6</v>
      </c>
      <c r="BR19">
        <f t="shared" si="69"/>
        <v>5</v>
      </c>
      <c r="BS19">
        <f t="shared" ref="BS19:CX19" si="70">INDEX(_Death_Data,MATCH($E19,_Death_Country,0),MATCH(BS$2,_Death_Day,0))-INDEX(_Death_Data,MATCH($E19,_Death_Country,0),MATCH(BR$2,_Death_Day,0))*$C$2</f>
        <v>8</v>
      </c>
      <c r="BT19">
        <f t="shared" si="70"/>
        <v>5</v>
      </c>
      <c r="BU19">
        <f t="shared" si="70"/>
        <v>8</v>
      </c>
      <c r="BV19">
        <f t="shared" si="70"/>
        <v>6</v>
      </c>
      <c r="BW19">
        <f t="shared" si="70"/>
        <v>4</v>
      </c>
      <c r="BX19">
        <f t="shared" si="70"/>
        <v>3</v>
      </c>
      <c r="BY19">
        <f t="shared" si="70"/>
        <v>4</v>
      </c>
      <c r="BZ19">
        <f t="shared" si="70"/>
        <v>5</v>
      </c>
      <c r="CA19">
        <f t="shared" si="70"/>
        <v>3</v>
      </c>
      <c r="CB19">
        <f t="shared" si="70"/>
        <v>6</v>
      </c>
      <c r="CC19">
        <f t="shared" si="70"/>
        <v>3</v>
      </c>
      <c r="CD19">
        <f t="shared" si="70"/>
        <v>6</v>
      </c>
      <c r="CE19">
        <f t="shared" si="70"/>
        <v>8</v>
      </c>
      <c r="CF19">
        <f t="shared" si="70"/>
        <v>4</v>
      </c>
      <c r="CG19">
        <f t="shared" si="70"/>
        <v>4</v>
      </c>
      <c r="CH19">
        <f t="shared" si="70"/>
        <v>3</v>
      </c>
      <c r="CI19">
        <f t="shared" si="70"/>
        <v>3</v>
      </c>
      <c r="CJ19">
        <f t="shared" si="70"/>
        <v>3</v>
      </c>
      <c r="CK19">
        <f t="shared" si="70"/>
        <v>5</v>
      </c>
      <c r="CL19">
        <f t="shared" si="70"/>
        <v>3</v>
      </c>
      <c r="CM19">
        <f t="shared" si="70"/>
        <v>4</v>
      </c>
      <c r="CN19">
        <f t="shared" si="70"/>
        <v>1</v>
      </c>
      <c r="CO19">
        <f t="shared" si="70"/>
        <v>2</v>
      </c>
      <c r="CP19">
        <f t="shared" si="70"/>
        <v>2</v>
      </c>
      <c r="CQ19">
        <f t="shared" si="70"/>
        <v>2</v>
      </c>
      <c r="CR19">
        <f t="shared" si="70"/>
        <v>1</v>
      </c>
      <c r="CS19">
        <f t="shared" si="70"/>
        <v>1</v>
      </c>
      <c r="CT19">
        <f t="shared" si="70"/>
        <v>2</v>
      </c>
      <c r="CU19">
        <f t="shared" si="70"/>
        <v>0</v>
      </c>
      <c r="CV19">
        <f t="shared" si="70"/>
        <v>2</v>
      </c>
      <c r="CW19">
        <f t="shared" si="70"/>
        <v>1</v>
      </c>
      <c r="CX19">
        <f t="shared" si="70"/>
        <v>1</v>
      </c>
      <c r="CY19">
        <f t="shared" ref="CY19:EF19" si="71">INDEX(_Death_Data,MATCH($E19,_Death_Country,0),MATCH(CY$2,_Death_Day,0))-INDEX(_Death_Data,MATCH($E19,_Death_Country,0),MATCH(CX$2,_Death_Day,0))*$C$2</f>
        <v>2</v>
      </c>
      <c r="CZ19">
        <f t="shared" si="71"/>
        <v>1</v>
      </c>
      <c r="DA19">
        <f t="shared" si="71"/>
        <v>1</v>
      </c>
      <c r="DB19">
        <f t="shared" si="71"/>
        <v>2</v>
      </c>
      <c r="DC19">
        <f t="shared" si="71"/>
        <v>0</v>
      </c>
      <c r="DD19">
        <f t="shared" si="71"/>
        <v>2</v>
      </c>
      <c r="DE19">
        <f t="shared" si="71"/>
        <v>2</v>
      </c>
      <c r="DF19">
        <f t="shared" si="71"/>
        <v>1</v>
      </c>
      <c r="DG19">
        <f t="shared" si="71"/>
        <v>1</v>
      </c>
      <c r="DH19">
        <f t="shared" si="71"/>
        <v>0</v>
      </c>
      <c r="DI19">
        <f t="shared" si="71"/>
        <v>0</v>
      </c>
      <c r="DJ19">
        <f t="shared" si="71"/>
        <v>0</v>
      </c>
      <c r="DK19">
        <f t="shared" si="71"/>
        <v>0</v>
      </c>
      <c r="DL19">
        <f t="shared" si="71"/>
        <v>2</v>
      </c>
      <c r="DM19">
        <f t="shared" si="71"/>
        <v>1</v>
      </c>
      <c r="DN19">
        <f t="shared" si="71"/>
        <v>1</v>
      </c>
      <c r="DO19">
        <f t="shared" si="71"/>
        <v>0</v>
      </c>
      <c r="DP19">
        <f t="shared" si="71"/>
        <v>2</v>
      </c>
      <c r="DQ19">
        <f t="shared" si="71"/>
        <v>0</v>
      </c>
      <c r="DR19">
        <f t="shared" si="71"/>
        <v>1</v>
      </c>
      <c r="DS19">
        <f t="shared" si="71"/>
        <v>0</v>
      </c>
      <c r="DT19">
        <f t="shared" si="71"/>
        <v>0</v>
      </c>
      <c r="DU19">
        <f t="shared" si="71"/>
        <v>1</v>
      </c>
      <c r="DV19">
        <f t="shared" si="71"/>
        <v>0</v>
      </c>
      <c r="DW19">
        <f t="shared" si="71"/>
        <v>2</v>
      </c>
      <c r="DX19">
        <f t="shared" si="71"/>
        <v>0</v>
      </c>
      <c r="DY19">
        <f t="shared" si="71"/>
        <v>1</v>
      </c>
      <c r="DZ19" t="e">
        <f t="shared" si="71"/>
        <v>#N/A</v>
      </c>
      <c r="EA19" t="e">
        <f t="shared" si="71"/>
        <v>#N/A</v>
      </c>
      <c r="EB19" t="e">
        <f t="shared" si="71"/>
        <v>#N/A</v>
      </c>
      <c r="EC19" t="e">
        <f t="shared" si="71"/>
        <v>#N/A</v>
      </c>
      <c r="ED19" t="e">
        <f t="shared" si="71"/>
        <v>#N/A</v>
      </c>
      <c r="EE19" t="e">
        <f t="shared" si="71"/>
        <v>#N/A</v>
      </c>
      <c r="EF19" t="e">
        <f t="shared" si="71"/>
        <v>#N/A</v>
      </c>
      <c r="EG19">
        <v>1</v>
      </c>
    </row>
    <row r="20" spans="1:137" ht="24.95" customHeight="1" x14ac:dyDescent="0.25">
      <c r="A20" s="76">
        <v>74</v>
      </c>
      <c r="B20" s="76">
        <v>195</v>
      </c>
      <c r="C20" s="76">
        <v>147</v>
      </c>
      <c r="E20" t="str">
        <f t="shared" si="2"/>
        <v>Russia</v>
      </c>
      <c r="F20">
        <f t="shared" si="3"/>
        <v>0</v>
      </c>
      <c r="G20">
        <f t="shared" ref="G20:AL20" si="72">INDEX(_Death_Data,MATCH($E20,_Death_Country,0),MATCH(G$2,_Death_Day,0))-INDEX(_Death_Data,MATCH($E20,_Death_Country,0),MATCH(F$2,_Death_Day,0))*$C$2</f>
        <v>0</v>
      </c>
      <c r="H20">
        <f t="shared" si="72"/>
        <v>0</v>
      </c>
      <c r="I20">
        <f t="shared" si="72"/>
        <v>0</v>
      </c>
      <c r="J20">
        <f t="shared" si="72"/>
        <v>0</v>
      </c>
      <c r="K20">
        <f t="shared" si="72"/>
        <v>0</v>
      </c>
      <c r="L20">
        <f t="shared" si="72"/>
        <v>0</v>
      </c>
      <c r="M20">
        <f t="shared" si="72"/>
        <v>0</v>
      </c>
      <c r="N20">
        <f t="shared" si="72"/>
        <v>0</v>
      </c>
      <c r="O20">
        <f t="shared" si="72"/>
        <v>0</v>
      </c>
      <c r="P20">
        <f t="shared" si="72"/>
        <v>0</v>
      </c>
      <c r="Q20">
        <f t="shared" si="72"/>
        <v>0</v>
      </c>
      <c r="R20">
        <f t="shared" si="72"/>
        <v>0</v>
      </c>
      <c r="S20">
        <f t="shared" si="72"/>
        <v>0</v>
      </c>
      <c r="T20">
        <f t="shared" si="72"/>
        <v>0</v>
      </c>
      <c r="U20">
        <f t="shared" si="72"/>
        <v>0</v>
      </c>
      <c r="V20">
        <f t="shared" si="72"/>
        <v>0</v>
      </c>
      <c r="W20">
        <f t="shared" si="72"/>
        <v>0</v>
      </c>
      <c r="X20">
        <f t="shared" si="72"/>
        <v>0</v>
      </c>
      <c r="Y20">
        <f t="shared" si="72"/>
        <v>0</v>
      </c>
      <c r="Z20">
        <f t="shared" si="72"/>
        <v>0</v>
      </c>
      <c r="AA20">
        <f t="shared" si="72"/>
        <v>0</v>
      </c>
      <c r="AB20">
        <f t="shared" si="72"/>
        <v>0</v>
      </c>
      <c r="AC20">
        <f t="shared" si="72"/>
        <v>0</v>
      </c>
      <c r="AD20">
        <f t="shared" si="72"/>
        <v>0</v>
      </c>
      <c r="AE20">
        <f t="shared" si="72"/>
        <v>0</v>
      </c>
      <c r="AF20">
        <f t="shared" si="72"/>
        <v>0</v>
      </c>
      <c r="AG20">
        <f t="shared" si="72"/>
        <v>0</v>
      </c>
      <c r="AH20">
        <f t="shared" si="72"/>
        <v>0</v>
      </c>
      <c r="AI20">
        <f t="shared" si="72"/>
        <v>0</v>
      </c>
      <c r="AJ20">
        <f t="shared" si="72"/>
        <v>0</v>
      </c>
      <c r="AK20">
        <f t="shared" si="72"/>
        <v>0</v>
      </c>
      <c r="AL20">
        <f t="shared" si="72"/>
        <v>0</v>
      </c>
      <c r="AM20">
        <f t="shared" ref="AM20:BR20" si="73">INDEX(_Death_Data,MATCH($E20,_Death_Country,0),MATCH(AM$2,_Death_Day,0))-INDEX(_Death_Data,MATCH($E20,_Death_Country,0),MATCH(AL$2,_Death_Day,0))*$C$2</f>
        <v>0</v>
      </c>
      <c r="AN20">
        <f t="shared" si="73"/>
        <v>0</v>
      </c>
      <c r="AO20">
        <f t="shared" si="73"/>
        <v>0</v>
      </c>
      <c r="AP20">
        <f t="shared" si="73"/>
        <v>0</v>
      </c>
      <c r="AQ20">
        <f t="shared" si="73"/>
        <v>0</v>
      </c>
      <c r="AR20">
        <f t="shared" si="73"/>
        <v>0</v>
      </c>
      <c r="AS20">
        <f t="shared" si="73"/>
        <v>0</v>
      </c>
      <c r="AT20">
        <f t="shared" si="73"/>
        <v>0</v>
      </c>
      <c r="AU20">
        <f t="shared" si="73"/>
        <v>0</v>
      </c>
      <c r="AV20">
        <f t="shared" si="73"/>
        <v>0</v>
      </c>
      <c r="AW20">
        <f t="shared" si="73"/>
        <v>0</v>
      </c>
      <c r="AX20">
        <f t="shared" si="73"/>
        <v>0</v>
      </c>
      <c r="AY20">
        <f t="shared" si="73"/>
        <v>0</v>
      </c>
      <c r="AZ20">
        <f t="shared" si="73"/>
        <v>0</v>
      </c>
      <c r="BA20">
        <f t="shared" si="73"/>
        <v>0</v>
      </c>
      <c r="BB20">
        <f t="shared" si="73"/>
        <v>0</v>
      </c>
      <c r="BC20">
        <f t="shared" si="73"/>
        <v>0</v>
      </c>
      <c r="BD20">
        <f t="shared" si="73"/>
        <v>0</v>
      </c>
      <c r="BE20">
        <f t="shared" si="73"/>
        <v>0</v>
      </c>
      <c r="BF20">
        <f t="shared" si="73"/>
        <v>0</v>
      </c>
      <c r="BG20">
        <f t="shared" si="73"/>
        <v>0</v>
      </c>
      <c r="BH20">
        <f t="shared" si="73"/>
        <v>0</v>
      </c>
      <c r="BI20">
        <f t="shared" si="73"/>
        <v>0</v>
      </c>
      <c r="BJ20">
        <f t="shared" si="73"/>
        <v>0</v>
      </c>
      <c r="BK20">
        <f t="shared" si="73"/>
        <v>1</v>
      </c>
      <c r="BL20">
        <f t="shared" si="73"/>
        <v>0</v>
      </c>
      <c r="BM20">
        <f t="shared" si="73"/>
        <v>0</v>
      </c>
      <c r="BN20">
        <f t="shared" si="73"/>
        <v>0</v>
      </c>
      <c r="BO20">
        <f t="shared" si="73"/>
        <v>0</v>
      </c>
      <c r="BP20">
        <f t="shared" si="73"/>
        <v>0</v>
      </c>
      <c r="BQ20">
        <f t="shared" si="73"/>
        <v>2</v>
      </c>
      <c r="BR20">
        <f t="shared" si="73"/>
        <v>0</v>
      </c>
      <c r="BS20">
        <f t="shared" ref="BS20:CX20" si="74">INDEX(_Death_Data,MATCH($E20,_Death_Country,0),MATCH(BS$2,_Death_Day,0))-INDEX(_Death_Data,MATCH($E20,_Death_Country,0),MATCH(BR$2,_Death_Day,0))*$C$2</f>
        <v>1</v>
      </c>
      <c r="BT20">
        <f t="shared" si="74"/>
        <v>0</v>
      </c>
      <c r="BU20">
        <f t="shared" si="74"/>
        <v>4</v>
      </c>
      <c r="BV20">
        <f t="shared" si="74"/>
        <v>1</v>
      </c>
      <c r="BW20">
        <f t="shared" si="74"/>
        <v>8</v>
      </c>
      <c r="BX20">
        <f t="shared" si="74"/>
        <v>7</v>
      </c>
      <c r="BY20">
        <f t="shared" si="74"/>
        <v>6</v>
      </c>
      <c r="BZ20">
        <f t="shared" si="74"/>
        <v>4</v>
      </c>
      <c r="CA20">
        <f t="shared" si="74"/>
        <v>9</v>
      </c>
      <c r="CB20">
        <f t="shared" si="74"/>
        <v>2</v>
      </c>
      <c r="CC20">
        <f t="shared" si="74"/>
        <v>2</v>
      </c>
      <c r="CD20">
        <f t="shared" si="74"/>
        <v>11</v>
      </c>
      <c r="CE20">
        <f t="shared" si="74"/>
        <v>5</v>
      </c>
      <c r="CF20">
        <f t="shared" si="74"/>
        <v>13</v>
      </c>
      <c r="CG20">
        <f t="shared" si="74"/>
        <v>18</v>
      </c>
      <c r="CH20">
        <f t="shared" si="74"/>
        <v>12</v>
      </c>
      <c r="CI20">
        <f t="shared" si="74"/>
        <v>24</v>
      </c>
      <c r="CJ20">
        <f t="shared" si="74"/>
        <v>18</v>
      </c>
      <c r="CK20">
        <f t="shared" si="74"/>
        <v>22</v>
      </c>
      <c r="CL20">
        <f t="shared" si="74"/>
        <v>28</v>
      </c>
      <c r="CM20">
        <f t="shared" si="74"/>
        <v>34</v>
      </c>
      <c r="CN20">
        <f t="shared" si="74"/>
        <v>41</v>
      </c>
      <c r="CO20">
        <f t="shared" si="74"/>
        <v>40</v>
      </c>
      <c r="CP20">
        <f t="shared" si="74"/>
        <v>48</v>
      </c>
      <c r="CQ20">
        <f t="shared" si="74"/>
        <v>44</v>
      </c>
      <c r="CR20">
        <f t="shared" si="74"/>
        <v>51</v>
      </c>
      <c r="CS20">
        <f t="shared" si="74"/>
        <v>57</v>
      </c>
      <c r="CT20">
        <f t="shared" si="74"/>
        <v>42</v>
      </c>
      <c r="CU20">
        <f t="shared" si="74"/>
        <v>60</v>
      </c>
      <c r="CV20">
        <f t="shared" si="74"/>
        <v>66</v>
      </c>
      <c r="CW20">
        <f t="shared" si="74"/>
        <v>66</v>
      </c>
      <c r="CX20">
        <f t="shared" si="74"/>
        <v>47</v>
      </c>
      <c r="CY20">
        <f t="shared" ref="CY20:EF20" si="75">INDEX(_Death_Data,MATCH($E20,_Death_Country,0),MATCH(CY$2,_Death_Day,0))-INDEX(_Death_Data,MATCH($E20,_Death_Country,0),MATCH(CX$2,_Death_Day,0))*$C$2</f>
        <v>73</v>
      </c>
      <c r="CZ20">
        <f t="shared" si="75"/>
        <v>105</v>
      </c>
      <c r="DA20">
        <f t="shared" si="75"/>
        <v>101</v>
      </c>
      <c r="DB20">
        <f t="shared" si="75"/>
        <v>96</v>
      </c>
      <c r="DC20">
        <f t="shared" si="75"/>
        <v>53</v>
      </c>
      <c r="DD20">
        <f t="shared" si="75"/>
        <v>58</v>
      </c>
      <c r="DE20">
        <f t="shared" si="75"/>
        <v>76</v>
      </c>
      <c r="DF20">
        <f t="shared" si="75"/>
        <v>95</v>
      </c>
      <c r="DG20">
        <f t="shared" si="75"/>
        <v>86</v>
      </c>
      <c r="DH20">
        <f t="shared" si="75"/>
        <v>88</v>
      </c>
      <c r="DI20">
        <f t="shared" si="75"/>
        <v>98</v>
      </c>
      <c r="DJ20">
        <f t="shared" si="75"/>
        <v>104</v>
      </c>
      <c r="DK20">
        <f t="shared" si="75"/>
        <v>88</v>
      </c>
      <c r="DL20">
        <f t="shared" si="75"/>
        <v>94</v>
      </c>
      <c r="DM20">
        <f t="shared" si="75"/>
        <v>107</v>
      </c>
      <c r="DN20">
        <f t="shared" si="75"/>
        <v>96</v>
      </c>
      <c r="DO20">
        <f t="shared" si="75"/>
        <v>93</v>
      </c>
      <c r="DP20">
        <f t="shared" si="75"/>
        <v>113</v>
      </c>
      <c r="DQ20">
        <f t="shared" si="75"/>
        <v>119</v>
      </c>
      <c r="DR20">
        <f t="shared" si="75"/>
        <v>94</v>
      </c>
      <c r="DS20">
        <f t="shared" si="75"/>
        <v>91</v>
      </c>
      <c r="DT20">
        <f t="shared" si="75"/>
        <v>115</v>
      </c>
      <c r="DU20">
        <f t="shared" si="75"/>
        <v>135</v>
      </c>
      <c r="DV20">
        <f t="shared" si="75"/>
        <v>127</v>
      </c>
      <c r="DW20">
        <f t="shared" si="75"/>
        <v>150</v>
      </c>
      <c r="DX20">
        <f t="shared" si="75"/>
        <v>139</v>
      </c>
      <c r="DY20">
        <f t="shared" si="75"/>
        <v>153</v>
      </c>
      <c r="DZ20" t="e">
        <f t="shared" si="75"/>
        <v>#N/A</v>
      </c>
      <c r="EA20" t="e">
        <f t="shared" si="75"/>
        <v>#N/A</v>
      </c>
      <c r="EB20" t="e">
        <f t="shared" si="75"/>
        <v>#N/A</v>
      </c>
      <c r="EC20" t="e">
        <f t="shared" si="75"/>
        <v>#N/A</v>
      </c>
      <c r="ED20" t="e">
        <f t="shared" si="75"/>
        <v>#N/A</v>
      </c>
      <c r="EE20" t="e">
        <f t="shared" si="75"/>
        <v>#N/A</v>
      </c>
      <c r="EF20" t="e">
        <f t="shared" si="75"/>
        <v>#N/A</v>
      </c>
      <c r="EG20">
        <v>1</v>
      </c>
    </row>
    <row r="21" spans="1:137" ht="24.95" customHeight="1" x14ac:dyDescent="0.25">
      <c r="A21" s="76">
        <v>30</v>
      </c>
      <c r="B21" s="76">
        <v>206</v>
      </c>
      <c r="C21" s="76">
        <v>185</v>
      </c>
      <c r="E21" t="str">
        <f t="shared" si="2"/>
        <v>US</v>
      </c>
      <c r="F21">
        <f t="shared" si="3"/>
        <v>0</v>
      </c>
      <c r="G21">
        <f t="shared" ref="G21:AL21" si="76">INDEX(_Death_Data,MATCH($E21,_Death_Country,0),MATCH(G$2,_Death_Day,0))-INDEX(_Death_Data,MATCH($E21,_Death_Country,0),MATCH(F$2,_Death_Day,0))*$C$2</f>
        <v>0</v>
      </c>
      <c r="H21">
        <f t="shared" si="76"/>
        <v>0</v>
      </c>
      <c r="I21">
        <f t="shared" si="76"/>
        <v>0</v>
      </c>
      <c r="J21">
        <f t="shared" si="76"/>
        <v>0</v>
      </c>
      <c r="K21">
        <f t="shared" si="76"/>
        <v>0</v>
      </c>
      <c r="L21">
        <f t="shared" si="76"/>
        <v>0</v>
      </c>
      <c r="M21">
        <f t="shared" si="76"/>
        <v>0</v>
      </c>
      <c r="N21">
        <f t="shared" si="76"/>
        <v>0</v>
      </c>
      <c r="O21">
        <f t="shared" si="76"/>
        <v>0</v>
      </c>
      <c r="P21">
        <f t="shared" si="76"/>
        <v>0</v>
      </c>
      <c r="Q21">
        <f t="shared" si="76"/>
        <v>0</v>
      </c>
      <c r="R21">
        <f t="shared" si="76"/>
        <v>0</v>
      </c>
      <c r="S21">
        <f t="shared" si="76"/>
        <v>0</v>
      </c>
      <c r="T21">
        <f t="shared" si="76"/>
        <v>0</v>
      </c>
      <c r="U21">
        <f t="shared" si="76"/>
        <v>0</v>
      </c>
      <c r="V21">
        <f t="shared" si="76"/>
        <v>0</v>
      </c>
      <c r="W21">
        <f t="shared" si="76"/>
        <v>0</v>
      </c>
      <c r="X21">
        <f t="shared" si="76"/>
        <v>0</v>
      </c>
      <c r="Y21">
        <f t="shared" si="76"/>
        <v>0</v>
      </c>
      <c r="Z21">
        <f t="shared" si="76"/>
        <v>0</v>
      </c>
      <c r="AA21">
        <f t="shared" si="76"/>
        <v>0</v>
      </c>
      <c r="AB21">
        <f t="shared" si="76"/>
        <v>0</v>
      </c>
      <c r="AC21">
        <f t="shared" si="76"/>
        <v>0</v>
      </c>
      <c r="AD21">
        <f t="shared" si="76"/>
        <v>0</v>
      </c>
      <c r="AE21">
        <f t="shared" si="76"/>
        <v>0</v>
      </c>
      <c r="AF21">
        <f t="shared" si="76"/>
        <v>0</v>
      </c>
      <c r="AG21">
        <f t="shared" si="76"/>
        <v>0</v>
      </c>
      <c r="AH21">
        <f t="shared" si="76"/>
        <v>0</v>
      </c>
      <c r="AI21">
        <f t="shared" si="76"/>
        <v>0</v>
      </c>
      <c r="AJ21">
        <f t="shared" si="76"/>
        <v>0</v>
      </c>
      <c r="AK21">
        <f t="shared" si="76"/>
        <v>0</v>
      </c>
      <c r="AL21">
        <f t="shared" si="76"/>
        <v>0</v>
      </c>
      <c r="AM21">
        <f t="shared" ref="AM21:BR21" si="77">INDEX(_Death_Data,MATCH($E21,_Death_Country,0),MATCH(AM$2,_Death_Day,0))-INDEX(_Death_Data,MATCH($E21,_Death_Country,0),MATCH(AL$2,_Death_Day,0))*$C$2</f>
        <v>0</v>
      </c>
      <c r="AN21">
        <f t="shared" si="77"/>
        <v>0</v>
      </c>
      <c r="AO21">
        <f t="shared" si="77"/>
        <v>0</v>
      </c>
      <c r="AP21">
        <f t="shared" si="77"/>
        <v>0</v>
      </c>
      <c r="AQ21">
        <f t="shared" si="77"/>
        <v>0</v>
      </c>
      <c r="AR21">
        <f t="shared" si="77"/>
        <v>1</v>
      </c>
      <c r="AS21">
        <f t="shared" si="77"/>
        <v>0</v>
      </c>
      <c r="AT21">
        <f t="shared" si="77"/>
        <v>5</v>
      </c>
      <c r="AU21">
        <f t="shared" si="77"/>
        <v>1</v>
      </c>
      <c r="AV21">
        <f t="shared" si="77"/>
        <v>4</v>
      </c>
      <c r="AW21">
        <f t="shared" si="77"/>
        <v>1</v>
      </c>
      <c r="AX21">
        <f t="shared" si="77"/>
        <v>2</v>
      </c>
      <c r="AY21">
        <f t="shared" si="77"/>
        <v>3</v>
      </c>
      <c r="AZ21">
        <f t="shared" si="77"/>
        <v>4</v>
      </c>
      <c r="BA21">
        <f t="shared" si="77"/>
        <v>1</v>
      </c>
      <c r="BB21">
        <f t="shared" si="77"/>
        <v>6</v>
      </c>
      <c r="BC21">
        <f t="shared" si="77"/>
        <v>8</v>
      </c>
      <c r="BD21">
        <f t="shared" si="77"/>
        <v>6</v>
      </c>
      <c r="BE21">
        <f t="shared" si="77"/>
        <v>8</v>
      </c>
      <c r="BF21">
        <f t="shared" si="77"/>
        <v>10</v>
      </c>
      <c r="BG21">
        <f t="shared" si="77"/>
        <v>14</v>
      </c>
      <c r="BH21">
        <f t="shared" si="77"/>
        <v>26</v>
      </c>
      <c r="BI21">
        <f t="shared" si="77"/>
        <v>34</v>
      </c>
      <c r="BJ21">
        <f t="shared" si="77"/>
        <v>31</v>
      </c>
      <c r="BK21">
        <f t="shared" si="77"/>
        <v>94</v>
      </c>
      <c r="BL21">
        <f t="shared" si="77"/>
        <v>91</v>
      </c>
      <c r="BM21">
        <f t="shared" si="77"/>
        <v>92</v>
      </c>
      <c r="BN21">
        <f t="shared" si="77"/>
        <v>145</v>
      </c>
      <c r="BO21">
        <f t="shared" si="77"/>
        <v>199</v>
      </c>
      <c r="BP21">
        <f t="shared" si="77"/>
        <v>225</v>
      </c>
      <c r="BQ21">
        <f t="shared" si="77"/>
        <v>309</v>
      </c>
      <c r="BR21">
        <f t="shared" si="77"/>
        <v>406</v>
      </c>
      <c r="BS21">
        <f t="shared" ref="BS21:CX21" si="78">INDEX(_Death_Data,MATCH($E21,_Death_Country,0),MATCH(BS$2,_Death_Day,0))-INDEX(_Death_Data,MATCH($E21,_Death_Country,0),MATCH(BR$2,_Death_Day,0))*$C$2</f>
        <v>543</v>
      </c>
      <c r="BT21">
        <f t="shared" si="78"/>
        <v>475</v>
      </c>
      <c r="BU21">
        <f t="shared" si="78"/>
        <v>676</v>
      </c>
      <c r="BV21">
        <f t="shared" si="78"/>
        <v>776</v>
      </c>
      <c r="BW21">
        <f t="shared" si="78"/>
        <v>1171</v>
      </c>
      <c r="BX21">
        <f t="shared" si="78"/>
        <v>1144</v>
      </c>
      <c r="BY21">
        <f t="shared" si="78"/>
        <v>1427</v>
      </c>
      <c r="BZ21">
        <f t="shared" si="78"/>
        <v>1322</v>
      </c>
      <c r="CA21">
        <f t="shared" si="78"/>
        <v>1610</v>
      </c>
      <c r="CB21">
        <f t="shared" si="78"/>
        <v>1505</v>
      </c>
      <c r="CC21">
        <f t="shared" si="78"/>
        <v>1519</v>
      </c>
      <c r="CD21">
        <f t="shared" si="78"/>
        <v>2297</v>
      </c>
      <c r="CE21">
        <f t="shared" si="78"/>
        <v>2079</v>
      </c>
      <c r="CF21">
        <f t="shared" si="78"/>
        <v>2018</v>
      </c>
      <c r="CG21">
        <f t="shared" si="78"/>
        <v>2069</v>
      </c>
      <c r="CH21">
        <f t="shared" si="78"/>
        <v>2009</v>
      </c>
      <c r="CI21">
        <f t="shared" si="78"/>
        <v>1720</v>
      </c>
      <c r="CJ21">
        <f t="shared" si="78"/>
        <v>1784</v>
      </c>
      <c r="CK21">
        <f t="shared" si="78"/>
        <v>2392</v>
      </c>
      <c r="CL21">
        <f t="shared" si="78"/>
        <v>2498</v>
      </c>
      <c r="CM21">
        <f t="shared" si="78"/>
        <v>2084</v>
      </c>
      <c r="CN21">
        <f t="shared" si="78"/>
        <v>2584</v>
      </c>
      <c r="CO21">
        <f t="shared" si="78"/>
        <v>2347</v>
      </c>
      <c r="CP21">
        <f t="shared" si="78"/>
        <v>1170</v>
      </c>
      <c r="CQ21">
        <f t="shared" si="78"/>
        <v>1741</v>
      </c>
      <c r="CR21">
        <f t="shared" si="78"/>
        <v>2400</v>
      </c>
      <c r="CS21">
        <f t="shared" si="78"/>
        <v>2326</v>
      </c>
      <c r="CT21">
        <f t="shared" si="78"/>
        <v>2312</v>
      </c>
      <c r="CU21">
        <f t="shared" si="78"/>
        <v>1769</v>
      </c>
      <c r="CV21">
        <f t="shared" si="78"/>
        <v>2262</v>
      </c>
      <c r="CW21">
        <f t="shared" si="78"/>
        <v>1126</v>
      </c>
      <c r="CX21">
        <f t="shared" si="78"/>
        <v>1338</v>
      </c>
      <c r="CY21">
        <f t="shared" ref="CY21:EF21" si="79">INDEX(_Death_Data,MATCH($E21,_Death_Country,0),MATCH(CY$2,_Death_Day,0))-INDEX(_Death_Data,MATCH($E21,_Death_Country,0),MATCH(CX$2,_Death_Day,0))*$C$2</f>
        <v>2136</v>
      </c>
      <c r="CZ21">
        <f t="shared" si="79"/>
        <v>2612</v>
      </c>
      <c r="DA21">
        <f t="shared" si="79"/>
        <v>2029</v>
      </c>
      <c r="DB21">
        <f t="shared" si="79"/>
        <v>1947</v>
      </c>
      <c r="DC21">
        <f t="shared" si="79"/>
        <v>1426</v>
      </c>
      <c r="DD21">
        <f t="shared" si="79"/>
        <v>1313</v>
      </c>
      <c r="DE21">
        <f t="shared" si="79"/>
        <v>1240</v>
      </c>
      <c r="DF21">
        <f t="shared" si="79"/>
        <v>2142</v>
      </c>
      <c r="DG21">
        <f t="shared" si="79"/>
        <v>2391</v>
      </c>
      <c r="DH21">
        <f t="shared" si="79"/>
        <v>2207</v>
      </c>
      <c r="DI21">
        <f t="shared" si="79"/>
        <v>1518</v>
      </c>
      <c r="DJ21">
        <f t="shared" si="79"/>
        <v>1615</v>
      </c>
      <c r="DK21">
        <f t="shared" si="79"/>
        <v>731</v>
      </c>
      <c r="DL21">
        <f t="shared" si="79"/>
        <v>1156</v>
      </c>
      <c r="DM21">
        <f t="shared" si="79"/>
        <v>1674</v>
      </c>
      <c r="DN21">
        <f t="shared" si="79"/>
        <v>1763</v>
      </c>
      <c r="DO21">
        <f t="shared" si="79"/>
        <v>1779</v>
      </c>
      <c r="DP21">
        <f t="shared" si="79"/>
        <v>1632</v>
      </c>
      <c r="DQ21">
        <f t="shared" si="79"/>
        <v>1224</v>
      </c>
      <c r="DR21">
        <f t="shared" si="79"/>
        <v>808</v>
      </c>
      <c r="DS21">
        <f t="shared" si="79"/>
        <v>785</v>
      </c>
      <c r="DT21">
        <f t="shared" si="79"/>
        <v>1574</v>
      </c>
      <c r="DU21">
        <f t="shared" si="79"/>
        <v>1518</v>
      </c>
      <c r="DV21">
        <f t="shared" si="79"/>
        <v>1263</v>
      </c>
      <c r="DW21">
        <f t="shared" si="79"/>
        <v>1277</v>
      </c>
      <c r="DX21">
        <f t="shared" si="79"/>
        <v>1108</v>
      </c>
      <c r="DY21">
        <f t="shared" si="79"/>
        <v>633</v>
      </c>
      <c r="DZ21" t="e">
        <f t="shared" si="79"/>
        <v>#N/A</v>
      </c>
      <c r="EA21" t="e">
        <f t="shared" si="79"/>
        <v>#N/A</v>
      </c>
      <c r="EB21" t="e">
        <f t="shared" si="79"/>
        <v>#N/A</v>
      </c>
      <c r="EC21" t="e">
        <f t="shared" si="79"/>
        <v>#N/A</v>
      </c>
      <c r="ED21" t="e">
        <f t="shared" si="79"/>
        <v>#N/A</v>
      </c>
      <c r="EE21" t="e">
        <f t="shared" si="79"/>
        <v>#N/A</v>
      </c>
      <c r="EF21" t="e">
        <f t="shared" si="79"/>
        <v>#N/A</v>
      </c>
      <c r="EG21">
        <v>1</v>
      </c>
    </row>
    <row r="22" spans="1:137" ht="24.95" customHeight="1" x14ac:dyDescent="0.25">
      <c r="A22" s="76">
        <v>157</v>
      </c>
      <c r="B22" s="76">
        <v>228</v>
      </c>
      <c r="C22" s="76">
        <v>31</v>
      </c>
      <c r="E22" t="str">
        <f t="shared" si="2"/>
        <v>Brazil</v>
      </c>
      <c r="F22">
        <f t="shared" si="3"/>
        <v>0</v>
      </c>
      <c r="G22">
        <f t="shared" ref="G22:AL22" si="80">INDEX(_Death_Data,MATCH($E22,_Death_Country,0),MATCH(G$2,_Death_Day,0))-INDEX(_Death_Data,MATCH($E22,_Death_Country,0),MATCH(F$2,_Death_Day,0))*$C$2</f>
        <v>0</v>
      </c>
      <c r="H22">
        <f t="shared" si="80"/>
        <v>0</v>
      </c>
      <c r="I22">
        <f t="shared" si="80"/>
        <v>0</v>
      </c>
      <c r="J22">
        <f t="shared" si="80"/>
        <v>0</v>
      </c>
      <c r="K22">
        <f t="shared" si="80"/>
        <v>0</v>
      </c>
      <c r="L22">
        <f t="shared" si="80"/>
        <v>0</v>
      </c>
      <c r="M22">
        <f t="shared" si="80"/>
        <v>0</v>
      </c>
      <c r="N22">
        <f t="shared" si="80"/>
        <v>0</v>
      </c>
      <c r="O22">
        <f t="shared" si="80"/>
        <v>0</v>
      </c>
      <c r="P22">
        <f t="shared" si="80"/>
        <v>0</v>
      </c>
      <c r="Q22">
        <f t="shared" si="80"/>
        <v>0</v>
      </c>
      <c r="R22">
        <f t="shared" si="80"/>
        <v>0</v>
      </c>
      <c r="S22">
        <f t="shared" si="80"/>
        <v>0</v>
      </c>
      <c r="T22">
        <f t="shared" si="80"/>
        <v>0</v>
      </c>
      <c r="U22">
        <f t="shared" si="80"/>
        <v>0</v>
      </c>
      <c r="V22">
        <f t="shared" si="80"/>
        <v>0</v>
      </c>
      <c r="W22">
        <f t="shared" si="80"/>
        <v>0</v>
      </c>
      <c r="X22">
        <f t="shared" si="80"/>
        <v>0</v>
      </c>
      <c r="Y22">
        <f t="shared" si="80"/>
        <v>0</v>
      </c>
      <c r="Z22">
        <f t="shared" si="80"/>
        <v>0</v>
      </c>
      <c r="AA22">
        <f t="shared" si="80"/>
        <v>0</v>
      </c>
      <c r="AB22">
        <f t="shared" si="80"/>
        <v>0</v>
      </c>
      <c r="AC22">
        <f t="shared" si="80"/>
        <v>0</v>
      </c>
      <c r="AD22">
        <f t="shared" si="80"/>
        <v>0</v>
      </c>
      <c r="AE22">
        <f t="shared" si="80"/>
        <v>0</v>
      </c>
      <c r="AF22">
        <f t="shared" si="80"/>
        <v>0</v>
      </c>
      <c r="AG22">
        <f t="shared" si="80"/>
        <v>0</v>
      </c>
      <c r="AH22">
        <f t="shared" si="80"/>
        <v>0</v>
      </c>
      <c r="AI22">
        <f t="shared" si="80"/>
        <v>0</v>
      </c>
      <c r="AJ22">
        <f t="shared" si="80"/>
        <v>0</v>
      </c>
      <c r="AK22">
        <f t="shared" si="80"/>
        <v>0</v>
      </c>
      <c r="AL22">
        <f t="shared" si="80"/>
        <v>0</v>
      </c>
      <c r="AM22">
        <f t="shared" ref="AM22:BR22" si="81">INDEX(_Death_Data,MATCH($E22,_Death_Country,0),MATCH(AM$2,_Death_Day,0))-INDEX(_Death_Data,MATCH($E22,_Death_Country,0),MATCH(AL$2,_Death_Day,0))*$C$2</f>
        <v>0</v>
      </c>
      <c r="AN22">
        <f t="shared" si="81"/>
        <v>0</v>
      </c>
      <c r="AO22">
        <f t="shared" si="81"/>
        <v>0</v>
      </c>
      <c r="AP22">
        <f t="shared" si="81"/>
        <v>0</v>
      </c>
      <c r="AQ22">
        <f t="shared" si="81"/>
        <v>0</v>
      </c>
      <c r="AR22">
        <f t="shared" si="81"/>
        <v>0</v>
      </c>
      <c r="AS22">
        <f t="shared" si="81"/>
        <v>0</v>
      </c>
      <c r="AT22">
        <f t="shared" si="81"/>
        <v>0</v>
      </c>
      <c r="AU22">
        <f t="shared" si="81"/>
        <v>0</v>
      </c>
      <c r="AV22">
        <f t="shared" si="81"/>
        <v>0</v>
      </c>
      <c r="AW22">
        <f t="shared" si="81"/>
        <v>0</v>
      </c>
      <c r="AX22">
        <f t="shared" si="81"/>
        <v>0</v>
      </c>
      <c r="AY22">
        <f t="shared" si="81"/>
        <v>0</v>
      </c>
      <c r="AZ22">
        <f t="shared" si="81"/>
        <v>0</v>
      </c>
      <c r="BA22">
        <f t="shared" si="81"/>
        <v>0</v>
      </c>
      <c r="BB22">
        <f t="shared" si="81"/>
        <v>0</v>
      </c>
      <c r="BC22">
        <f t="shared" si="81"/>
        <v>0</v>
      </c>
      <c r="BD22">
        <f t="shared" si="81"/>
        <v>0</v>
      </c>
      <c r="BE22">
        <f t="shared" si="81"/>
        <v>0</v>
      </c>
      <c r="BF22">
        <f t="shared" si="81"/>
        <v>0</v>
      </c>
      <c r="BG22">
        <f t="shared" si="81"/>
        <v>0</v>
      </c>
      <c r="BH22">
        <f t="shared" si="81"/>
        <v>0</v>
      </c>
      <c r="BI22">
        <f t="shared" si="81"/>
        <v>1</v>
      </c>
      <c r="BJ22">
        <f t="shared" si="81"/>
        <v>2</v>
      </c>
      <c r="BK22">
        <f t="shared" si="81"/>
        <v>3</v>
      </c>
      <c r="BL22">
        <f t="shared" si="81"/>
        <v>5</v>
      </c>
      <c r="BM22">
        <f t="shared" si="81"/>
        <v>4</v>
      </c>
      <c r="BN22">
        <f t="shared" si="81"/>
        <v>10</v>
      </c>
      <c r="BO22">
        <f t="shared" si="81"/>
        <v>9</v>
      </c>
      <c r="BP22">
        <f t="shared" si="81"/>
        <v>12</v>
      </c>
      <c r="BQ22">
        <f t="shared" si="81"/>
        <v>13</v>
      </c>
      <c r="BR22">
        <f t="shared" si="81"/>
        <v>18</v>
      </c>
      <c r="BS22">
        <f t="shared" ref="BS22:CX22" si="82">INDEX(_Death_Data,MATCH($E22,_Death_Country,0),MATCH(BS$2,_Death_Day,0))-INDEX(_Death_Data,MATCH($E22,_Death_Country,0),MATCH(BR$2,_Death_Day,0))*$C$2</f>
        <v>15</v>
      </c>
      <c r="BT22">
        <f t="shared" si="82"/>
        <v>19</v>
      </c>
      <c r="BU22">
        <f t="shared" si="82"/>
        <v>25</v>
      </c>
      <c r="BV22">
        <f t="shared" si="82"/>
        <v>23</v>
      </c>
      <c r="BW22">
        <f t="shared" si="82"/>
        <v>42</v>
      </c>
      <c r="BX22">
        <f t="shared" si="82"/>
        <v>39</v>
      </c>
      <c r="BY22">
        <f t="shared" si="82"/>
        <v>84</v>
      </c>
      <c r="BZ22">
        <f t="shared" si="82"/>
        <v>35</v>
      </c>
      <c r="CA22">
        <f t="shared" si="82"/>
        <v>86</v>
      </c>
      <c r="CB22">
        <f t="shared" si="82"/>
        <v>41</v>
      </c>
      <c r="CC22">
        <f t="shared" si="82"/>
        <v>78</v>
      </c>
      <c r="CD22">
        <f t="shared" si="82"/>
        <v>122</v>
      </c>
      <c r="CE22">
        <f t="shared" si="82"/>
        <v>133</v>
      </c>
      <c r="CF22">
        <f t="shared" si="82"/>
        <v>131</v>
      </c>
      <c r="CG22">
        <f t="shared" si="82"/>
        <v>107</v>
      </c>
      <c r="CH22">
        <f t="shared" si="82"/>
        <v>67</v>
      </c>
      <c r="CI22">
        <f t="shared" si="82"/>
        <v>99</v>
      </c>
      <c r="CJ22">
        <f t="shared" si="82"/>
        <v>105</v>
      </c>
      <c r="CK22">
        <f t="shared" si="82"/>
        <v>204</v>
      </c>
      <c r="CL22">
        <f t="shared" si="82"/>
        <v>204</v>
      </c>
      <c r="CM22">
        <f t="shared" si="82"/>
        <v>188</v>
      </c>
      <c r="CN22">
        <f t="shared" si="82"/>
        <v>217</v>
      </c>
      <c r="CO22">
        <f t="shared" si="82"/>
        <v>213</v>
      </c>
      <c r="CP22">
        <f t="shared" si="82"/>
        <v>108</v>
      </c>
      <c r="CQ22">
        <f t="shared" si="82"/>
        <v>125</v>
      </c>
      <c r="CR22">
        <f t="shared" si="82"/>
        <v>154</v>
      </c>
      <c r="CS22">
        <f t="shared" si="82"/>
        <v>165</v>
      </c>
      <c r="CT22">
        <f t="shared" si="82"/>
        <v>425</v>
      </c>
      <c r="CU22">
        <f t="shared" si="82"/>
        <v>373</v>
      </c>
      <c r="CV22">
        <f t="shared" si="82"/>
        <v>353</v>
      </c>
      <c r="CW22">
        <f t="shared" si="82"/>
        <v>229</v>
      </c>
      <c r="CX22">
        <f t="shared" si="82"/>
        <v>317</v>
      </c>
      <c r="CY22">
        <f t="shared" ref="CY22:EF22" si="83">INDEX(_Death_Data,MATCH($E22,_Death_Country,0),MATCH(CY$2,_Death_Day,0))-INDEX(_Death_Data,MATCH($E22,_Death_Country,0),MATCH(CX$2,_Death_Day,0))*$C$2</f>
        <v>480</v>
      </c>
      <c r="CZ22">
        <f t="shared" si="83"/>
        <v>430</v>
      </c>
      <c r="DA22">
        <f t="shared" si="83"/>
        <v>493</v>
      </c>
      <c r="DB22">
        <f t="shared" si="83"/>
        <v>406</v>
      </c>
      <c r="DC22">
        <f t="shared" si="83"/>
        <v>349</v>
      </c>
      <c r="DD22">
        <f t="shared" si="83"/>
        <v>290</v>
      </c>
      <c r="DE22">
        <f t="shared" si="83"/>
        <v>316</v>
      </c>
      <c r="DF22">
        <f t="shared" si="83"/>
        <v>571</v>
      </c>
      <c r="DG22">
        <f t="shared" si="83"/>
        <v>650</v>
      </c>
      <c r="DH22">
        <f t="shared" si="83"/>
        <v>602</v>
      </c>
      <c r="DI22">
        <f t="shared" si="83"/>
        <v>827</v>
      </c>
      <c r="DJ22">
        <f t="shared" si="83"/>
        <v>639</v>
      </c>
      <c r="DK22">
        <f t="shared" si="83"/>
        <v>467</v>
      </c>
      <c r="DL22">
        <f t="shared" si="83"/>
        <v>530</v>
      </c>
      <c r="DM22">
        <f t="shared" si="83"/>
        <v>808</v>
      </c>
      <c r="DN22">
        <f t="shared" si="83"/>
        <v>779</v>
      </c>
      <c r="DO22">
        <f t="shared" si="83"/>
        <v>759</v>
      </c>
      <c r="DP22">
        <f t="shared" si="83"/>
        <v>963</v>
      </c>
      <c r="DQ22">
        <f t="shared" si="83"/>
        <v>700</v>
      </c>
      <c r="DR22">
        <f t="shared" si="83"/>
        <v>456</v>
      </c>
      <c r="DS22">
        <f t="shared" si="83"/>
        <v>735</v>
      </c>
      <c r="DT22">
        <f t="shared" si="83"/>
        <v>1130</v>
      </c>
      <c r="DU22">
        <f t="shared" si="83"/>
        <v>876</v>
      </c>
      <c r="DV22">
        <f t="shared" si="83"/>
        <v>1188</v>
      </c>
      <c r="DW22">
        <f t="shared" si="83"/>
        <v>1001</v>
      </c>
      <c r="DX22">
        <f t="shared" si="83"/>
        <v>965</v>
      </c>
      <c r="DY22">
        <f t="shared" si="83"/>
        <v>653</v>
      </c>
      <c r="DZ22" t="e">
        <f t="shared" si="83"/>
        <v>#N/A</v>
      </c>
      <c r="EA22" t="e">
        <f t="shared" si="83"/>
        <v>#N/A</v>
      </c>
      <c r="EB22" t="e">
        <f t="shared" si="83"/>
        <v>#N/A</v>
      </c>
      <c r="EC22" t="e">
        <f t="shared" si="83"/>
        <v>#N/A</v>
      </c>
      <c r="ED22" t="e">
        <f t="shared" si="83"/>
        <v>#N/A</v>
      </c>
      <c r="EE22" t="e">
        <f t="shared" si="83"/>
        <v>#N/A</v>
      </c>
      <c r="EF22" t="e">
        <f t="shared" si="83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7" workbookViewId="0">
      <selection activeCell="D29" sqref="D29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75</v>
      </c>
      <c r="D3" t="s">
        <v>619</v>
      </c>
      <c r="G3" s="78">
        <v>5</v>
      </c>
      <c r="H3" s="62" t="b">
        <v>0</v>
      </c>
    </row>
    <row r="4" spans="2:13" x14ac:dyDescent="0.25">
      <c r="B4" t="s">
        <v>641</v>
      </c>
      <c r="C4" s="64">
        <f ca="1">C3</f>
        <v>43975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68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USA</v>
      </c>
      <c r="C13" t="str">
        <f>Countries!D233</f>
        <v>New York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0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129.85714285714286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4.5374102834914165E-3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.14285714285714285</v>
      </c>
      <c r="L15" s="65">
        <f t="shared" ca="1" si="5"/>
        <v>0</v>
      </c>
      <c r="M15" s="65">
        <f t="shared" ca="1" si="6"/>
        <v>5.9634022667048425E-2</v>
      </c>
    </row>
    <row r="16" spans="2:13" x14ac:dyDescent="0.25">
      <c r="B16" t="str">
        <f>VLOOKUP(Tabelle3[[#This Row],[Country]],Countries!$D$5:$E$254,2,FALSE)</f>
        <v>USA</v>
      </c>
      <c r="C16" t="str">
        <f>Countries!D231</f>
        <v>New Jersey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0</v>
      </c>
      <c r="F16" s="52" t="e">
        <f t="shared" ca="1" si="0"/>
        <v>#DIV/0!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110.71428571428571</v>
      </c>
      <c r="L16" s="65">
        <f t="shared" ca="1" si="5"/>
        <v>0</v>
      </c>
      <c r="M16" s="65">
        <f t="shared" ca="1" si="6"/>
        <v>1.0356246381719503E-2</v>
      </c>
    </row>
    <row r="17" spans="2:13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52" t="e">
        <f t="shared" ca="1" si="0"/>
        <v>#DIV/0!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40.714285714285715</v>
      </c>
      <c r="L17" s="65">
        <f t="shared" ca="1" si="5"/>
        <v>0</v>
      </c>
      <c r="M17" s="65">
        <f t="shared" ca="1" si="6"/>
        <v>1.153943243777622E-2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0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 t="e">
        <f t="shared" ca="1" si="6"/>
        <v>#DIV/0!</v>
      </c>
    </row>
    <row r="19" spans="2:13" x14ac:dyDescent="0.25">
      <c r="B19" t="str">
        <f>VLOOKUP(Tabelle3[[#This Row],[Country]],Countries!$D$5:$E$254,2,FALSE)</f>
        <v>Europe</v>
      </c>
      <c r="C19" t="str">
        <f>Countries!D27</f>
        <v>Belgium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52" t="e">
        <f t="shared" ca="1" si="0"/>
        <v>#DIV/0!</v>
      </c>
      <c r="G19" s="59">
        <f>VLOOKUP(C19,Countries!$D$5:$F$250,3,FALSE)</f>
        <v>11100000</v>
      </c>
      <c r="H19" s="55">
        <f t="shared" ca="1" si="1"/>
        <v>0</v>
      </c>
      <c r="I19" s="55">
        <f t="shared" ca="1" si="2"/>
        <v>0</v>
      </c>
      <c r="J19" s="32">
        <f t="shared" ca="1" si="3"/>
        <v>0</v>
      </c>
      <c r="K19" s="32">
        <f t="shared" ca="1" si="4"/>
        <v>32.571428571428569</v>
      </c>
      <c r="L19" s="65">
        <f t="shared" ca="1" si="5"/>
        <v>0</v>
      </c>
      <c r="M19" s="65">
        <f t="shared" ca="1" si="6"/>
        <v>3.5600102695347857E-3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82.142857142857139</v>
      </c>
      <c r="L20" s="65">
        <f t="shared" ca="1" si="5"/>
        <v>0</v>
      </c>
      <c r="M20" s="65">
        <f t="shared" ca="1" si="6"/>
        <v>1.3602085052156987E-2</v>
      </c>
    </row>
    <row r="21" spans="2:13" x14ac:dyDescent="0.25">
      <c r="B21" t="str">
        <f>VLOOKUP(Tabelle3[[#This Row],[Country]],Countries!$D$5:$E$254,2,FALSE)</f>
        <v>Europe</v>
      </c>
      <c r="C21" t="str">
        <f>Countries!D168</f>
        <v>Spain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52" t="e">
        <f t="shared" ca="1" si="0"/>
        <v>#DIV/0!</v>
      </c>
      <c r="G21" s="59">
        <f>VLOOKUP(C21,Countries!$D$5:$F$250,3,FALSE)</f>
        <v>4620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169.85714285714286</v>
      </c>
      <c r="L21" s="65">
        <f t="shared" ca="1" si="5"/>
        <v>0</v>
      </c>
      <c r="M21" s="65">
        <f t="shared" ca="1" si="6"/>
        <v>6.0515278730655098E-3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0</v>
      </c>
      <c r="E22" s="10">
        <f ca="1">INDEX(_Death_Data,MATCH($C22,_Death_Country,0),MATCH($C$4,_Death_Day,0))*$E$11</f>
        <v>0</v>
      </c>
      <c r="F22" s="52" t="e">
        <f t="shared" ca="1" si="0"/>
        <v>#DIV/0!</v>
      </c>
      <c r="G22" s="59">
        <f>VLOOKUP(C22,Countries!$D$5:$F$250,3,FALSE)</f>
        <v>3340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7</v>
      </c>
      <c r="L22" s="65">
        <f t="shared" ca="1" si="5"/>
        <v>0</v>
      </c>
      <c r="M22" s="65">
        <f t="shared" ca="1" si="6"/>
        <v>3.7040420549207198E-2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0</v>
      </c>
      <c r="E23" s="68">
        <f ca="1">INDEX(_Death_Data,MATCH($C23,_Death_Country,0),MATCH($C$4,_Death_Day,0))*$E$11</f>
        <v>0</v>
      </c>
      <c r="F23" s="52" t="e">
        <f t="shared" ca="1" si="0"/>
        <v>#DIV/0!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0</v>
      </c>
      <c r="F24" s="52" t="e">
        <f t="shared" ca="1" si="0"/>
        <v>#DIV/0!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42" ca="1" si="7">INDEX(_Inf_Data,MATCH($C25,_Inf_Country,0),MATCH($C$4,_Inf_Day,0))*$D$11</f>
        <v>0</v>
      </c>
      <c r="E25" s="10">
        <f t="shared" ref="E25:E42" ca="1" si="8">INDEX(_Death_Data,MATCH($C25,_Death_Country,0),MATCH($C$4,_Death_Day,0))*$E$11</f>
        <v>0</v>
      </c>
      <c r="F25" s="52" t="e">
        <f t="shared" ca="1" si="0"/>
        <v>#DIV/0!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.14285714285714285</v>
      </c>
      <c r="L25" s="65">
        <f t="shared" ca="1" si="5"/>
        <v>0</v>
      </c>
      <c r="M25" s="65">
        <f t="shared" ca="1" si="6"/>
        <v>4.5458294069933292E-3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0</v>
      </c>
      <c r="E26" s="10">
        <f t="shared" ca="1" si="8"/>
        <v>0</v>
      </c>
      <c r="F26" s="52" t="e">
        <f t="shared" ca="1" si="0"/>
        <v>#DIV/0!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7.4285714285714288</v>
      </c>
      <c r="L26" s="65">
        <f t="shared" ca="1" si="5"/>
        <v>0</v>
      </c>
      <c r="M26" s="65">
        <f t="shared" ca="1" si="6"/>
        <v>1.3034846555126878E-2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t="shared" ca="1" si="7"/>
        <v>0</v>
      </c>
      <c r="E27" s="68">
        <f t="shared" ca="1" si="8"/>
        <v>0</v>
      </c>
      <c r="F27" s="52" t="e">
        <f t="shared" ca="1" si="0"/>
        <v>#DIV/0!</v>
      </c>
      <c r="G27" s="59">
        <f>VLOOKUP(C27,Countries!$D$5:$F$250,3,FALSE)</f>
        <v>2980000</v>
      </c>
      <c r="H27" s="32">
        <f t="shared" ca="1" si="1"/>
        <v>0</v>
      </c>
      <c r="I27" s="32">
        <f t="shared" ca="1" si="2"/>
        <v>0</v>
      </c>
      <c r="J27" s="32">
        <f t="shared" ca="1" si="3"/>
        <v>0</v>
      </c>
      <c r="K27" s="32">
        <f t="shared" ca="1" si="4"/>
        <v>14.857142857142858</v>
      </c>
      <c r="L27" s="65">
        <f t="shared" ca="1" si="5"/>
        <v>0</v>
      </c>
      <c r="M27" s="65">
        <f t="shared" ca="1" si="6"/>
        <v>2.6341184236159609E-2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0</v>
      </c>
      <c r="E28" s="10">
        <f t="shared" ca="1" si="8"/>
        <v>0</v>
      </c>
      <c r="F28" s="52" t="e">
        <f t="shared" ca="1" si="0"/>
        <v>#DIV/0!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.2857142857142857</v>
      </c>
      <c r="L28" s="65">
        <f t="shared" ca="1" si="5"/>
        <v>0</v>
      </c>
      <c r="M28" s="65">
        <f t="shared" ca="1" si="6"/>
        <v>0.10408951367381225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0</v>
      </c>
      <c r="E29" s="10">
        <f t="shared" ca="1" si="8"/>
        <v>0</v>
      </c>
      <c r="F29" s="52" t="e">
        <f t="shared" ca="1" si="0"/>
        <v>#DIV/0!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1</v>
      </c>
      <c r="L29" s="65">
        <f t="shared" ca="1" si="5"/>
        <v>0</v>
      </c>
      <c r="M29" s="65">
        <f t="shared" ca="1" si="6"/>
        <v>1.7879769923762057E-2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t="shared" ca="1" si="7"/>
        <v>0</v>
      </c>
      <c r="E30" s="10">
        <f t="shared" ca="1" si="8"/>
        <v>0</v>
      </c>
      <c r="F30" s="52" t="e">
        <f t="shared" ca="1" si="0"/>
        <v>#DIV/0!</v>
      </c>
      <c r="G30" s="59">
        <f>VLOOKUP(C30,Countries!$D$5:$F$250,3,FALSE)</f>
        <v>40800000</v>
      </c>
      <c r="H30" s="55">
        <f t="shared" ca="1" si="1"/>
        <v>0</v>
      </c>
      <c r="I30" s="55">
        <f t="shared" ca="1" si="2"/>
        <v>0</v>
      </c>
      <c r="J30" s="32">
        <f t="shared" ca="1" si="3"/>
        <v>0</v>
      </c>
      <c r="K30" s="32">
        <f t="shared" ca="1" si="4"/>
        <v>11.285714285714286</v>
      </c>
      <c r="L30" s="65">
        <f t="shared" ca="1" si="5"/>
        <v>0</v>
      </c>
      <c r="M30" s="65">
        <f t="shared" ca="1" si="6"/>
        <v>2.7823432808635307E-2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0</v>
      </c>
      <c r="E31" s="68">
        <f t="shared" ca="1" si="8"/>
        <v>0</v>
      </c>
      <c r="F31" s="52" t="e">
        <f t="shared" ca="1" si="0"/>
        <v>#DIV/0!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0</v>
      </c>
      <c r="E32" s="10">
        <f t="shared" ca="1" si="8"/>
        <v>0</v>
      </c>
      <c r="F32" s="52" t="e">
        <f t="shared" ca="1" si="0"/>
        <v>#DIV/0!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.42857142857142855</v>
      </c>
      <c r="L32" s="65">
        <f t="shared" ca="1" si="5"/>
        <v>0</v>
      </c>
      <c r="M32" s="65">
        <f t="shared" ca="1" si="6"/>
        <v>4.2738158342683352E-3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0</v>
      </c>
      <c r="E33" s="68">
        <f t="shared" ca="1" si="8"/>
        <v>0</v>
      </c>
      <c r="F33" s="52" t="e">
        <f t="shared" ca="1" si="0"/>
        <v>#DIV/0!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1.4285714285714286</v>
      </c>
      <c r="L33" s="65">
        <f t="shared" ca="1" si="5"/>
        <v>0</v>
      </c>
      <c r="M33" s="65">
        <f t="shared" ca="1" si="6"/>
        <v>3.3145858241109494E-2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t="shared" ca="1" si="7"/>
        <v>0</v>
      </c>
      <c r="E34" s="68">
        <f t="shared" ca="1" si="8"/>
        <v>0</v>
      </c>
      <c r="F34" s="52" t="e">
        <f t="shared" ca="1" si="0"/>
        <v>#DIV/0!</v>
      </c>
      <c r="G34" s="59">
        <f>VLOOKUP(C34,Countries!$D$5:$F$250,3,FALSE)</f>
        <v>3160000</v>
      </c>
      <c r="H34" s="32">
        <f t="shared" ca="1" si="1"/>
        <v>0</v>
      </c>
      <c r="I34" s="32">
        <f t="shared" ca="1" si="2"/>
        <v>0</v>
      </c>
      <c r="J34" s="32">
        <f t="shared" ca="1" si="3"/>
        <v>0</v>
      </c>
      <c r="K34" s="32">
        <f t="shared" ca="1" si="4"/>
        <v>15</v>
      </c>
      <c r="L34" s="65">
        <f t="shared" ca="1" si="5"/>
        <v>0</v>
      </c>
      <c r="M34" s="65">
        <f t="shared" ca="1" si="6"/>
        <v>3.8094327767259628E-2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7"/>
        <v>0</v>
      </c>
      <c r="E35" s="10">
        <f t="shared" ca="1" si="8"/>
        <v>0</v>
      </c>
      <c r="F35" s="52" t="e">
        <f t="shared" ca="1" si="0"/>
        <v>#DIV/0!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t="shared" ca="1" si="7"/>
        <v>0</v>
      </c>
      <c r="E36" s="10">
        <f t="shared" ca="1" si="8"/>
        <v>0</v>
      </c>
      <c r="F36" s="52" t="e">
        <f t="shared" ca="1" si="0"/>
        <v>#DIV/0!</v>
      </c>
      <c r="G36" s="59">
        <f>VLOOKUP(C36,Countries!$D$5:$F$250,3,FALSE)</f>
        <v>1300000</v>
      </c>
      <c r="H36" s="55">
        <f t="shared" ca="1" si="1"/>
        <v>0</v>
      </c>
      <c r="I36" s="90">
        <f t="shared" ca="1" si="2"/>
        <v>0</v>
      </c>
      <c r="J36" s="32">
        <f t="shared" ca="1" si="3"/>
        <v>0</v>
      </c>
      <c r="K36" s="32">
        <f t="shared" ca="1" si="4"/>
        <v>0.2857142857142857</v>
      </c>
      <c r="L36" s="65">
        <f t="shared" ca="1" si="5"/>
        <v>0</v>
      </c>
      <c r="M36" s="65">
        <f t="shared" ca="1" si="6"/>
        <v>2.2265789209679587E-2</v>
      </c>
    </row>
    <row r="37" spans="2:13" x14ac:dyDescent="0.25">
      <c r="B37" t="str">
        <f>VLOOKUP(Tabelle3[[#This Row],[Country]],Countries!$D$5:$E$254,2,FALSE)</f>
        <v>Europe</v>
      </c>
      <c r="C37" t="str">
        <f>Countries!D186</f>
        <v>United Kingdom</v>
      </c>
      <c r="D37" s="66">
        <f t="shared" ca="1" si="7"/>
        <v>0</v>
      </c>
      <c r="E37" s="10">
        <f t="shared" ca="1" si="8"/>
        <v>0</v>
      </c>
      <c r="F37" s="52" t="e">
        <f t="shared" ca="1" si="0"/>
        <v>#DIV/0!</v>
      </c>
      <c r="G37" s="59">
        <f>VLOOKUP(C37,Countries!$D$5:$F$250,3,FALSE)</f>
        <v>6320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308.42857142857144</v>
      </c>
      <c r="L37" s="65">
        <f t="shared" ca="1" si="5"/>
        <v>0</v>
      </c>
      <c r="M37" s="65">
        <f t="shared" ca="1" si="6"/>
        <v>8.6562705357946523E-3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t="shared" ca="1" si="7"/>
        <v>0</v>
      </c>
      <c r="E38" s="10">
        <f t="shared" ca="1" si="8"/>
        <v>0</v>
      </c>
      <c r="F38" s="52" t="e">
        <f t="shared" ca="1" si="0"/>
        <v>#DIV/0!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x14ac:dyDescent="0.25">
      <c r="B39" t="str">
        <f>VLOOKUP(Tabelle3[[#This Row],[Country]],Countries!$D$5:$E$254,2,FALSE)</f>
        <v>USA</v>
      </c>
      <c r="C39" t="str">
        <f>Countries!D219</f>
        <v>Louisiana</v>
      </c>
      <c r="D39" s="66">
        <f t="shared" ca="1" si="7"/>
        <v>0</v>
      </c>
      <c r="E39" s="10">
        <f t="shared" ca="1" si="8"/>
        <v>0</v>
      </c>
      <c r="F39" s="52" t="e">
        <f t="shared" ca="1" si="0"/>
        <v>#DIV/0!</v>
      </c>
      <c r="G39" s="59">
        <f>VLOOKUP(C39,Countries!$D$5:$F$250,3,FALSE)</f>
        <v>465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28.571428571428573</v>
      </c>
      <c r="L39" s="65">
        <f t="shared" ca="1" si="5"/>
        <v>0</v>
      </c>
      <c r="M39" s="65">
        <f t="shared" ca="1" si="6"/>
        <v>1.1093746460912657E-2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t="shared" ca="1" si="7"/>
        <v>0</v>
      </c>
      <c r="E40" s="10">
        <f t="shared" ca="1" si="8"/>
        <v>0</v>
      </c>
      <c r="F40" s="52" t="e">
        <f t="shared" ca="1" si="0"/>
        <v>#DIV/0!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Europe</v>
      </c>
      <c r="C41" t="str">
        <f>Countries!D96</f>
        <v>Italy</v>
      </c>
      <c r="D41" s="66">
        <f t="shared" ca="1" si="7"/>
        <v>0</v>
      </c>
      <c r="E41" s="10">
        <f t="shared" ca="1" si="8"/>
        <v>0</v>
      </c>
      <c r="F41" s="52" t="e">
        <f t="shared" ca="1" si="0"/>
        <v>#DIV/0!</v>
      </c>
      <c r="G41" s="59">
        <f>VLOOKUP(C41,Countries!$D$5:$F$250,3,FALSE)</f>
        <v>60900000</v>
      </c>
      <c r="H41" s="55">
        <f t="shared" ca="1" si="1"/>
        <v>0</v>
      </c>
      <c r="I41" s="55">
        <f t="shared" ca="1" si="2"/>
        <v>0</v>
      </c>
      <c r="J41" s="32">
        <f t="shared" ca="1" si="3"/>
        <v>0</v>
      </c>
      <c r="K41" s="32">
        <f t="shared" ca="1" si="4"/>
        <v>125.28571428571429</v>
      </c>
      <c r="L41" s="65">
        <f t="shared" ca="1" si="5"/>
        <v>0</v>
      </c>
      <c r="M41" s="65">
        <f t="shared" ca="1" si="6"/>
        <v>3.8809875559029372E-3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t="shared" ca="1" si="7"/>
        <v>0</v>
      </c>
      <c r="E42" s="10">
        <f t="shared" ca="1" si="8"/>
        <v>0</v>
      </c>
      <c r="F42" s="52" t="e">
        <f t="shared" ca="1" si="0"/>
        <v>#DIV/0!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.14285714285714285</v>
      </c>
      <c r="L42" s="65">
        <f t="shared" ca="1" si="5"/>
        <v>0</v>
      </c>
      <c r="M42" s="65">
        <f t="shared" ca="1" si="6"/>
        <v>5.9634022667048425E-2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0</v>
      </c>
      <c r="F43" s="52" t="e">
        <f t="shared" ca="1" si="0"/>
        <v>#DIV/0!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0</v>
      </c>
      <c r="F44" s="52" t="e">
        <f t="shared" ca="1" si="0"/>
        <v>#DIV/0!</v>
      </c>
      <c r="G44" s="59">
        <f>VLOOKUP(C44,Countries!$D$5:$F$250,3,FALSE)</f>
        <v>10800000</v>
      </c>
      <c r="H44" s="55">
        <f t="shared" ca="1" si="1"/>
        <v>0</v>
      </c>
      <c r="I44" s="55">
        <f t="shared" ca="1" si="2"/>
        <v>0</v>
      </c>
      <c r="J44" s="32">
        <f t="shared" ca="1" si="3"/>
        <v>0</v>
      </c>
      <c r="K44" s="32">
        <f t="shared" ca="1" si="4"/>
        <v>11.571428571428571</v>
      </c>
      <c r="L44" s="65">
        <f t="shared" ca="1" si="5"/>
        <v>0</v>
      </c>
      <c r="M44" s="65">
        <f t="shared" ca="1" si="6"/>
        <v>5.7531541068212233E-2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0</v>
      </c>
      <c r="F45" s="52" t="e">
        <f t="shared" ca="1" si="0"/>
        <v>#DIV/0!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1.5714285714285714</v>
      </c>
      <c r="L45" s="65">
        <f t="shared" ca="1" si="5"/>
        <v>0</v>
      </c>
      <c r="M45" s="65">
        <f t="shared" ca="1" si="6"/>
        <v>1.141670322225341E-2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0</v>
      </c>
      <c r="F46" s="52" t="e">
        <f t="shared" ca="1" si="0"/>
        <v>#DIV/0!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.14285714285714285</v>
      </c>
      <c r="L46" s="65">
        <f t="shared" ca="1" si="5"/>
        <v>0</v>
      </c>
      <c r="M46" s="65">
        <f t="shared" ca="1" si="6"/>
        <v>1.9259020927179682E-2</v>
      </c>
    </row>
    <row r="47" spans="2:13" x14ac:dyDescent="0.25">
      <c r="B47" t="str">
        <f>VLOOKUP(Tabelle3[[#This Row],[Country]],Countries!$D$5:$E$254,2,FALSE)</f>
        <v>USA</v>
      </c>
      <c r="C47" t="str">
        <f>Countries!D223</f>
        <v>Michigan</v>
      </c>
      <c r="D47" s="66">
        <f t="shared" ref="D47:D63" ca="1" si="9">INDEX(_Inf_Data,MATCH($C47,_Inf_Country,0),MATCH($C$4,_Inf_Day,0))*$D$11</f>
        <v>0</v>
      </c>
      <c r="E47" s="10">
        <f t="shared" ref="E47:E63" ca="1" si="10">INDEX(_Death_Data,MATCH($C47,_Death_Country,0),MATCH($C$4,_Death_Day,0))*$E$11</f>
        <v>0</v>
      </c>
      <c r="F47" s="52" t="e">
        <f t="shared" ca="1" si="0"/>
        <v>#DIV/0!</v>
      </c>
      <c r="G47" s="59">
        <f>VLOOKUP(C47,Countries!$D$5:$F$250,3,FALSE)</f>
        <v>999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48.142857142857146</v>
      </c>
      <c r="L47" s="65">
        <f t="shared" ca="1" si="5"/>
        <v>0</v>
      </c>
      <c r="M47" s="65">
        <f t="shared" ca="1" si="6"/>
        <v>9.5643076033540275E-3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0</v>
      </c>
      <c r="E48" s="68">
        <f t="shared" ca="1" si="10"/>
        <v>0</v>
      </c>
      <c r="F48" s="52" t="e">
        <f t="shared" ca="1" si="0"/>
        <v>#DIV/0!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0</v>
      </c>
      <c r="E49" s="10">
        <f t="shared" ca="1" si="10"/>
        <v>0</v>
      </c>
      <c r="F49" s="52" t="e">
        <f t="shared" ca="1" si="0"/>
        <v>#DIV/0!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0</v>
      </c>
      <c r="E50" s="10">
        <f t="shared" ca="1" si="10"/>
        <v>0</v>
      </c>
      <c r="F50" s="52" t="e">
        <f t="shared" ca="1" si="0"/>
        <v>#DIV/0!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3.1428571428571428</v>
      </c>
      <c r="L50" s="65">
        <f t="shared" ca="1" si="5"/>
        <v>0</v>
      </c>
      <c r="M50" s="65">
        <f t="shared" ca="1" si="6"/>
        <v>2.684005085507013E-2</v>
      </c>
    </row>
    <row r="51" spans="2:13" x14ac:dyDescent="0.25">
      <c r="B51" t="str">
        <f>VLOOKUP(Tabelle3[[#This Row],[Country]],Countries!$D$5:$E$254,2,FALSE)</f>
        <v>Europe</v>
      </c>
      <c r="C51" t="str">
        <f>Countries!D72</f>
        <v>France</v>
      </c>
      <c r="D51" s="67">
        <f t="shared" ca="1" si="9"/>
        <v>0</v>
      </c>
      <c r="E51" s="10">
        <f t="shared" ca="1" si="10"/>
        <v>0</v>
      </c>
      <c r="F51" s="52" t="e">
        <f t="shared" ca="1" si="0"/>
        <v>#DIV/0!</v>
      </c>
      <c r="G51" s="59">
        <f>VLOOKUP(C51,Countries!$D$5:$F$250,3,FALSE)</f>
        <v>6360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37</v>
      </c>
      <c r="L51" s="65">
        <f t="shared" ca="1" si="5"/>
        <v>0</v>
      </c>
      <c r="M51" s="65">
        <f t="shared" ca="1" si="6"/>
        <v>1.3110429530296397E-3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0</v>
      </c>
      <c r="E52" s="10">
        <f t="shared" ca="1" si="10"/>
        <v>0</v>
      </c>
      <c r="F52" s="52" t="e">
        <f t="shared" ca="1" si="0"/>
        <v>#DIV/0!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0</v>
      </c>
      <c r="E53" s="10">
        <f t="shared" ca="1" si="10"/>
        <v>0</v>
      </c>
      <c r="F53" s="52" t="e">
        <f t="shared" ca="1" si="0"/>
        <v>#DIV/0!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0</v>
      </c>
      <c r="E54" s="10">
        <f t="shared" ca="1" si="10"/>
        <v>0</v>
      </c>
      <c r="F54" s="52" t="e">
        <f t="shared" ca="1" si="0"/>
        <v>#DIV/0!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t="shared" ca="1" si="9"/>
        <v>0</v>
      </c>
      <c r="E55" s="68">
        <f t="shared" ca="1" si="10"/>
        <v>0</v>
      </c>
      <c r="F55" s="52" t="e">
        <f t="shared" ca="1" si="0"/>
        <v>#DIV/0!</v>
      </c>
      <c r="G55" s="59">
        <f>VLOOKUP(C55,Countries!$D$5:$F$250,3,FALSE)</f>
        <v>291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.4285714285714286</v>
      </c>
      <c r="L55" s="65">
        <f t="shared" ca="1" si="5"/>
        <v>0</v>
      </c>
      <c r="M55" s="65">
        <f t="shared" ca="1" si="6"/>
        <v>7.1699275200818313E-3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0</v>
      </c>
      <c r="E56" s="68">
        <f t="shared" ca="1" si="10"/>
        <v>0</v>
      </c>
      <c r="F56" s="52" t="e">
        <f t="shared" ca="1" si="0"/>
        <v>#DIV/0!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t="shared" ca="1" si="9"/>
        <v>0</v>
      </c>
      <c r="E57" s="10">
        <f t="shared" ca="1" si="10"/>
        <v>0</v>
      </c>
      <c r="F57" s="52" t="e">
        <f t="shared" ca="1" si="0"/>
        <v>#DIV/0!</v>
      </c>
      <c r="G57" s="59">
        <f>VLOOKUP(C57,Countries!$D$5:$F$250,3,FALSE)</f>
        <v>20100000</v>
      </c>
      <c r="H57" s="55">
        <f t="shared" ca="1" si="1"/>
        <v>0</v>
      </c>
      <c r="I57" s="90">
        <f t="shared" ca="1" si="2"/>
        <v>0</v>
      </c>
      <c r="J57" s="32">
        <f t="shared" ca="1" si="3"/>
        <v>0</v>
      </c>
      <c r="K57" s="32">
        <f t="shared" ca="1" si="4"/>
        <v>11.142857142857142</v>
      </c>
      <c r="L57" s="65">
        <f t="shared" ca="1" si="5"/>
        <v>0</v>
      </c>
      <c r="M57" s="65">
        <f t="shared" ca="1" si="6"/>
        <v>9.7744784587068256E-3</v>
      </c>
    </row>
    <row r="58" spans="2:13" x14ac:dyDescent="0.25">
      <c r="B58" t="str">
        <f>VLOOKUP(Tabelle3[[#This Row],[Country]],Countries!$D$5:$E$254,2,FALSE)</f>
        <v>USA</v>
      </c>
      <c r="C58" t="str">
        <f>Countries!D240</f>
        <v>Pennsylvania</v>
      </c>
      <c r="D58" s="67">
        <f t="shared" ca="1" si="9"/>
        <v>0</v>
      </c>
      <c r="E58" s="68">
        <f t="shared" ca="1" si="10"/>
        <v>0</v>
      </c>
      <c r="F58" s="52" t="e">
        <f t="shared" ca="1" si="0"/>
        <v>#DIV/0!</v>
      </c>
      <c r="G58" s="59">
        <f>VLOOKUP(C58,Countries!$D$5:$F$250,3,FALSE)</f>
        <v>1280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91.571428571428569</v>
      </c>
      <c r="L58" s="65">
        <f t="shared" ca="1" si="5"/>
        <v>0</v>
      </c>
      <c r="M58" s="65">
        <f t="shared" ca="1" si="6"/>
        <v>1.9226624416307958E-2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0</v>
      </c>
      <c r="E59" s="10">
        <f t="shared" ca="1" si="10"/>
        <v>0</v>
      </c>
      <c r="F59" s="52" t="e">
        <f t="shared" ca="1" si="0"/>
        <v>#DIV/0!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.14285714285714285</v>
      </c>
      <c r="L59" s="65">
        <f t="shared" ca="1" si="5"/>
        <v>0</v>
      </c>
      <c r="M59" s="65" t="e">
        <f t="shared" ca="1" si="6"/>
        <v>#DIV/0!</v>
      </c>
    </row>
    <row r="60" spans="2:13" x14ac:dyDescent="0.25">
      <c r="B60" t="str">
        <f>VLOOKUP(Tabelle3[[#This Row],[Country]],Countries!$D$5:$E$254,2,FALSE)</f>
        <v>Europe</v>
      </c>
      <c r="C60" t="str">
        <f>Countries!D172</f>
        <v>Sweden</v>
      </c>
      <c r="D60" s="66">
        <f t="shared" ca="1" si="9"/>
        <v>0</v>
      </c>
      <c r="E60" s="10">
        <f t="shared" ca="1" si="10"/>
        <v>0</v>
      </c>
      <c r="F60" s="52" t="e">
        <f t="shared" ca="1" si="0"/>
        <v>#DIV/0!</v>
      </c>
      <c r="G60" s="59">
        <f>VLOOKUP(C60,Countries!$D$5:$F$250,3,FALSE)</f>
        <v>1033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45.571428571428569</v>
      </c>
      <c r="L60" s="65">
        <f t="shared" ca="1" si="5"/>
        <v>0</v>
      </c>
      <c r="M60" s="65">
        <f t="shared" ca="1" si="6"/>
        <v>1.1949873107987452E-2</v>
      </c>
    </row>
    <row r="61" spans="2:13" x14ac:dyDescent="0.25">
      <c r="B61" t="str">
        <f>VLOOKUP(Tabelle3[[#This Row],[Country]],Countries!$D$5:$E$254,2,FALSE)</f>
        <v>Europe</v>
      </c>
      <c r="C61" t="str">
        <f>Countries!D94</f>
        <v>Ireland</v>
      </c>
      <c r="D61" s="66">
        <f t="shared" ca="1" si="9"/>
        <v>0</v>
      </c>
      <c r="E61" s="10">
        <f t="shared" ca="1" si="10"/>
        <v>0</v>
      </c>
      <c r="F61" s="52" t="e">
        <f t="shared" ca="1" si="0"/>
        <v>#DIV/0!</v>
      </c>
      <c r="G61" s="59">
        <f>VLOOKUP(C61,Countries!$D$5:$F$250,3,FALSE)</f>
        <v>4700000</v>
      </c>
      <c r="H61" s="55">
        <f t="shared" ca="1" si="1"/>
        <v>0</v>
      </c>
      <c r="I61" s="55">
        <f t="shared" ca="1" si="2"/>
        <v>0</v>
      </c>
      <c r="J61" s="32">
        <f t="shared" ca="1" si="3"/>
        <v>0</v>
      </c>
      <c r="K61" s="32">
        <f t="shared" ca="1" si="4"/>
        <v>9.2857142857142865</v>
      </c>
      <c r="L61" s="65">
        <f t="shared" ca="1" si="5"/>
        <v>0</v>
      </c>
      <c r="M61" s="65">
        <f t="shared" ca="1" si="6"/>
        <v>5.9120644444548009E-3</v>
      </c>
    </row>
    <row r="62" spans="2:13" hidden="1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t="shared" ca="1" si="9"/>
        <v>0</v>
      </c>
      <c r="E62" s="10">
        <f t="shared" ca="1" si="10"/>
        <v>0</v>
      </c>
      <c r="F62" s="52" t="e">
        <f t="shared" ca="1" si="0"/>
        <v>#DIV/0!</v>
      </c>
      <c r="G62" s="59">
        <f>VLOOKUP(C62,Countries!$D$5:$F$250,3,FALSE)</f>
        <v>3100000</v>
      </c>
      <c r="H62" s="55">
        <f t="shared" ca="1" si="1"/>
        <v>0</v>
      </c>
      <c r="I62" s="90">
        <f t="shared" ca="1" si="2"/>
        <v>0</v>
      </c>
      <c r="J62" s="32">
        <f t="shared" ca="1" si="3"/>
        <v>0</v>
      </c>
      <c r="K62" s="32">
        <f t="shared" ca="1" si="4"/>
        <v>2.1428571428571428</v>
      </c>
      <c r="L62" s="65">
        <f t="shared" ca="1" si="5"/>
        <v>0</v>
      </c>
      <c r="M62" s="65">
        <f t="shared" ca="1" si="6"/>
        <v>7.7095345193740394E-2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0</v>
      </c>
      <c r="E63" s="10">
        <f t="shared" ca="1" si="10"/>
        <v>0</v>
      </c>
      <c r="F63" s="52" t="e">
        <f t="shared" ca="1" si="0"/>
        <v>#DIV/0!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Europe</v>
      </c>
      <c r="C64" t="str">
        <f>Countries!D132</f>
        <v>Netherlands</v>
      </c>
      <c r="D64" s="67">
        <f ca="1">INDEX(_Inf_Data,MATCH($C64,_Inf_Country,0),MATCH($C$5,_Inf_Day,0))*$D$11</f>
        <v>0</v>
      </c>
      <c r="E64" s="10">
        <f ca="1">INDEX(_Death_Data,MATCH($C64,_Death_Country,0),MATCH($C$5,_Death_Day,0))*$E$11</f>
        <v>0</v>
      </c>
      <c r="F64" s="52" t="e">
        <f t="shared" ca="1" si="0"/>
        <v>#DIV/0!</v>
      </c>
      <c r="G64" s="59">
        <f>VLOOKUP(C64,Countries!$D$5:$F$250,3,FALSE)</f>
        <v>17280000</v>
      </c>
      <c r="H64" s="55">
        <f t="shared" ca="1" si="1"/>
        <v>0</v>
      </c>
      <c r="I64" s="55">
        <f t="shared" ca="1" si="2"/>
        <v>0</v>
      </c>
      <c r="J64" s="32">
        <f t="shared" ca="1" si="3"/>
        <v>0</v>
      </c>
      <c r="K64" s="32">
        <f t="shared" ca="1" si="4"/>
        <v>20.285714285714285</v>
      </c>
      <c r="L64" s="65">
        <f t="shared" ca="1" si="5"/>
        <v>0</v>
      </c>
      <c r="M64" s="65">
        <f t="shared" ca="1" si="6"/>
        <v>3.5220871957117872E-3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52" t="e">
        <f t="shared" ca="1" si="0"/>
        <v>#DIV/0!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.14285714285714285</v>
      </c>
      <c r="L65" s="65">
        <f t="shared" ca="1" si="5"/>
        <v>0</v>
      </c>
      <c r="M65" s="65">
        <f t="shared" ca="1" si="6"/>
        <v>9.2624219083128345E-3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52" t="e">
        <f t="shared" ca="1" si="0"/>
        <v>#DIV/0!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.2857142857142857</v>
      </c>
      <c r="L66" s="65">
        <f t="shared" ca="1" si="5"/>
        <v>0</v>
      </c>
      <c r="M66" s="65">
        <f t="shared" ca="1" si="6"/>
        <v>4.6193309692175166E-3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0</v>
      </c>
      <c r="E68" s="68">
        <f ca="1">INDEX(_Death_Data,MATCH($C68,_Death_Country,0),MATCH($C$4,_Death_Day,0))*$E$11</f>
        <v>0</v>
      </c>
      <c r="F68" s="52" t="e">
        <f t="shared" ca="1" si="0"/>
        <v>#DIV/0!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52" t="e">
        <f t="shared" ca="1" si="0"/>
        <v>#DIV/0!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.42857142857142855</v>
      </c>
      <c r="L69" s="65">
        <f t="shared" ca="1" si="5"/>
        <v>0</v>
      </c>
      <c r="M69" s="65">
        <f t="shared" ca="1" si="6"/>
        <v>1.5165346555491288E-2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0</v>
      </c>
      <c r="E70" s="10">
        <f ca="1">INDEX(_Death_Data,MATCH($C70,_Death_Country,0),MATCH($C$5,_Death_Day,0))*$E$11</f>
        <v>0</v>
      </c>
      <c r="F70" s="52" t="e">
        <f t="shared" ca="1" si="0"/>
        <v>#DIV/0!</v>
      </c>
      <c r="G70" s="59">
        <f>VLOOKUP(C70,Countries!$D$5:$F$250,3,FALSE)</f>
        <v>728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17.285714285714285</v>
      </c>
      <c r="L70" s="65">
        <f t="shared" ca="1" si="5"/>
        <v>0</v>
      </c>
      <c r="M70" s="65">
        <f t="shared" ca="1" si="6"/>
        <v>2.3671270159274282E-2</v>
      </c>
    </row>
    <row r="71" spans="2:13" x14ac:dyDescent="0.25">
      <c r="B71" t="str">
        <f>VLOOKUP(Tabelle3[[#This Row],[Country]],Countries!$D$5:$E$254,2,FALSE)</f>
        <v>USA</v>
      </c>
      <c r="C71" t="str">
        <f>Countries!D214</f>
        <v>Illinois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12670000</v>
      </c>
      <c r="H71" s="55">
        <f t="shared" ca="1" si="1"/>
        <v>0</v>
      </c>
      <c r="I71" s="90">
        <f t="shared" ca="1" si="2"/>
        <v>0</v>
      </c>
      <c r="J71" s="32">
        <f t="shared" ca="1" si="3"/>
        <v>0</v>
      </c>
      <c r="K71" s="32">
        <f t="shared" ca="1" si="4"/>
        <v>97</v>
      </c>
      <c r="L71" s="65">
        <f t="shared" ca="1" si="5"/>
        <v>0</v>
      </c>
      <c r="M71" s="65">
        <f t="shared" ca="1" si="6"/>
        <v>2.1750564007091411E-2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ref="D72:D80" ca="1" si="11">INDEX(_Inf_Data,MATCH($C72,_Inf_Country,0),MATCH($C$4,_Inf_Day,0))*$D$11</f>
        <v>0</v>
      </c>
      <c r="E72" s="10">
        <f t="shared" ref="E72:E80" ca="1" si="12">INDEX(_Death_Data,MATCH($C72,_Death_Country,0),MATCH($C$4,_Death_Day,0))*$E$11</f>
        <v>0</v>
      </c>
      <c r="F72" s="52" t="e">
        <f t="shared" ca="1" si="0"/>
        <v>#DIV/0!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0</v>
      </c>
      <c r="E73" s="10">
        <f t="shared" ca="1" si="12"/>
        <v>0</v>
      </c>
      <c r="F73" s="52" t="e">
        <f t="shared" ca="1" si="0"/>
        <v>#DIV/0!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.42857142857142855</v>
      </c>
      <c r="L73" s="65">
        <f t="shared" ca="1" si="5"/>
        <v>0</v>
      </c>
      <c r="M73" s="65">
        <f t="shared" ca="1" si="6"/>
        <v>5.3386852329768697E-3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0</v>
      </c>
      <c r="E74" s="10">
        <f t="shared" ca="1" si="12"/>
        <v>0</v>
      </c>
      <c r="F74" s="52" t="e">
        <f t="shared" ca="1" si="0"/>
        <v>#DIV/0!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0</v>
      </c>
      <c r="E75" s="68">
        <f t="shared" ca="1" si="12"/>
        <v>0</v>
      </c>
      <c r="F75" s="52" t="e">
        <f t="shared" ca="1" si="0"/>
        <v>#DIV/0!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5</v>
      </c>
      <c r="L75" s="65">
        <f t="shared" ca="1" si="5"/>
        <v>0</v>
      </c>
      <c r="M75" s="65">
        <f t="shared" ca="1" si="6"/>
        <v>1.0734532412794762E-2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t="shared" ca="1" si="11"/>
        <v>0</v>
      </c>
      <c r="E76" s="10">
        <f t="shared" ca="1" si="12"/>
        <v>0</v>
      </c>
      <c r="F76" s="52" t="e">
        <f t="shared" ca="1" si="0"/>
        <v>#DIV/0!</v>
      </c>
      <c r="G76" s="59">
        <f>VLOOKUP(C76,Countries!$D$5:$F$250,3,FALSE)</f>
        <v>5516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2.1428571428571428</v>
      </c>
      <c r="L76" s="65">
        <f t="shared" ca="1" si="5"/>
        <v>0</v>
      </c>
      <c r="M76" s="65">
        <f t="shared" ca="1" si="6"/>
        <v>3.8721987317773543E-3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0</v>
      </c>
      <c r="E77" s="10">
        <f t="shared" ca="1" si="12"/>
        <v>0</v>
      </c>
      <c r="F77" s="52" t="e">
        <f t="shared" ref="F77:F140" ca="1" si="13">E77/D77*$F$11</f>
        <v>#DIV/0!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0</v>
      </c>
      <c r="E78" s="10">
        <f t="shared" ca="1" si="12"/>
        <v>0</v>
      </c>
      <c r="F78" s="52" t="e">
        <f t="shared" ca="1" si="13"/>
        <v>#DIV/0!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0</v>
      </c>
      <c r="E79" s="10">
        <f t="shared" ca="1" si="12"/>
        <v>0</v>
      </c>
      <c r="F79" s="52" t="e">
        <f t="shared" ca="1" si="13"/>
        <v>#DIV/0!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.5714285714285714</v>
      </c>
      <c r="L79" s="65">
        <f t="shared" ca="1" si="18"/>
        <v>0</v>
      </c>
      <c r="M79" s="65">
        <f t="shared" ca="1" si="19"/>
        <v>5.9092423130135963E-3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t="shared" ca="1" si="11"/>
        <v>0</v>
      </c>
      <c r="E80" s="10">
        <f t="shared" ca="1" si="12"/>
        <v>0</v>
      </c>
      <c r="F80" s="52" t="e">
        <f t="shared" ca="1" si="13"/>
        <v>#DIV/0!</v>
      </c>
      <c r="G80" s="59">
        <f>VLOOKUP(C80,Countries!$D$5:$F$250,3,FALSE)</f>
        <v>82300000</v>
      </c>
      <c r="H80" s="55">
        <f t="shared" ca="1" si="14"/>
        <v>0</v>
      </c>
      <c r="I80" s="55">
        <f t="shared" ca="1" si="15"/>
        <v>0</v>
      </c>
      <c r="J80" s="32">
        <f t="shared" ca="1" si="16"/>
        <v>0</v>
      </c>
      <c r="K80" s="32">
        <f t="shared" ca="1" si="17"/>
        <v>19.142857142857142</v>
      </c>
      <c r="L80" s="65">
        <f t="shared" ca="1" si="18"/>
        <v>0</v>
      </c>
      <c r="M80" s="65">
        <f t="shared" ca="1" si="19"/>
        <v>2.7932712340183574E-2</v>
      </c>
    </row>
    <row r="81" spans="2:13" x14ac:dyDescent="0.25">
      <c r="B81" t="str">
        <f>VLOOKUP(Tabelle3[[#This Row],[Country]],Countries!$D$5:$E$254,2,FALSE)</f>
        <v>USA</v>
      </c>
      <c r="C81" t="str">
        <f>Countries!D221</f>
        <v>Maryland</v>
      </c>
      <c r="D81" s="66">
        <f ca="1">INDEX(_Inf_Data,MATCH($C81,_Inf_Country,0),MATCH($C$5,_Inf_Day,0))*$D$11</f>
        <v>0</v>
      </c>
      <c r="E81" s="10">
        <f ca="1">INDEX(_Death_Data,MATCH($C81,_Death_Country,0),MATCH($C$5,_Death_Day,0))*$E$11</f>
        <v>0</v>
      </c>
      <c r="F81" s="52" t="e">
        <f t="shared" ca="1" si="13"/>
        <v>#DIV/0!</v>
      </c>
      <c r="G81" s="59">
        <f>VLOOKUP(C81,Countries!$D$5:$F$250,3,FALSE)</f>
        <v>6050000</v>
      </c>
      <c r="H81" s="55">
        <f t="shared" ca="1" si="14"/>
        <v>0</v>
      </c>
      <c r="I81" s="90">
        <f t="shared" ca="1" si="15"/>
        <v>0</v>
      </c>
      <c r="J81" s="32">
        <f t="shared" ca="1" si="16"/>
        <v>0</v>
      </c>
      <c r="K81" s="32">
        <f t="shared" ca="1" si="17"/>
        <v>40.714285714285715</v>
      </c>
      <c r="L81" s="65">
        <f t="shared" ca="1" si="18"/>
        <v>0</v>
      </c>
      <c r="M81" s="65">
        <f t="shared" ca="1" si="19"/>
        <v>1.9286429941724359E-2</v>
      </c>
    </row>
    <row r="82" spans="2:13" x14ac:dyDescent="0.25">
      <c r="B82" t="str">
        <f>VLOOKUP(Tabelle3[[#This Row],[Country]],Countries!$D$5:$E$254,2,FALSE)</f>
        <v>NorthAmerica</v>
      </c>
      <c r="C82" t="str">
        <f>Countries!D188</f>
        <v>US</v>
      </c>
      <c r="D82" s="66">
        <f t="shared" ref="D82:D96" ca="1" si="20">INDEX(_Inf_Data,MATCH($C82,_Inf_Country,0),MATCH($C$4,_Inf_Day,0))*$D$11</f>
        <v>0</v>
      </c>
      <c r="E82" s="10">
        <f t="shared" ref="E82:E96" ca="1" si="21">INDEX(_Death_Data,MATCH($C82,_Death_Country,0),MATCH($C$4,_Death_Day,0))*$E$11</f>
        <v>0</v>
      </c>
      <c r="F82" s="52" t="e">
        <f t="shared" ca="1" si="13"/>
        <v>#DIV/0!</v>
      </c>
      <c r="G82" s="59">
        <f>VLOOKUP(C82,Countries!$D$5:$F$250,3,FALSE)</f>
        <v>313900000</v>
      </c>
      <c r="H82" s="55">
        <f t="shared" ca="1" si="14"/>
        <v>0</v>
      </c>
      <c r="I82" s="55">
        <f t="shared" ca="1" si="15"/>
        <v>0</v>
      </c>
      <c r="J82" s="32">
        <f t="shared" ca="1" si="16"/>
        <v>0</v>
      </c>
      <c r="K82" s="32">
        <f t="shared" ca="1" si="17"/>
        <v>1165.4285714285713</v>
      </c>
      <c r="L82" s="65">
        <f t="shared" ca="1" si="18"/>
        <v>0</v>
      </c>
      <c r="M82" s="65">
        <f t="shared" ca="1" si="19"/>
        <v>1.2531457926465706E-2</v>
      </c>
    </row>
    <row r="83" spans="2:13" x14ac:dyDescent="0.25">
      <c r="B83" t="str">
        <f>VLOOKUP(Tabelle3[[#This Row],[Country]],Countries!$D$5:$E$254,2,FALSE)</f>
        <v>USA</v>
      </c>
      <c r="C83" t="str">
        <f>Countries!D215</f>
        <v>Indiana</v>
      </c>
      <c r="D83" s="67">
        <f t="shared" ca="1" si="20"/>
        <v>0</v>
      </c>
      <c r="E83" s="68">
        <f t="shared" ca="1" si="21"/>
        <v>0</v>
      </c>
      <c r="F83" s="52" t="e">
        <f t="shared" ca="1" si="13"/>
        <v>#DIV/0!</v>
      </c>
      <c r="G83" s="59">
        <f>VLOOKUP(C83,Countries!$D$5:$F$250,3,FALSE)</f>
        <v>6730000</v>
      </c>
      <c r="H83" s="32">
        <f t="shared" ca="1" si="14"/>
        <v>0</v>
      </c>
      <c r="I83" s="32">
        <f t="shared" ca="1" si="15"/>
        <v>0</v>
      </c>
      <c r="J83" s="32">
        <f t="shared" ca="1" si="16"/>
        <v>0</v>
      </c>
      <c r="K83" s="32">
        <f t="shared" ca="1" si="17"/>
        <v>32.142857142857146</v>
      </c>
      <c r="L83" s="65">
        <f t="shared" ca="1" si="18"/>
        <v>0</v>
      </c>
      <c r="M83" s="65">
        <f t="shared" ca="1" si="19"/>
        <v>1.7419631965428062E-2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20"/>
        <v>0</v>
      </c>
      <c r="E84" s="10">
        <f t="shared" ca="1" si="21"/>
        <v>0</v>
      </c>
      <c r="F84" s="52" t="e">
        <f t="shared" ca="1" si="13"/>
        <v>#DIV/0!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.7142857142857143</v>
      </c>
      <c r="L84" s="65">
        <f t="shared" ca="1" si="18"/>
        <v>0</v>
      </c>
      <c r="M84" s="65">
        <f t="shared" ca="1" si="19"/>
        <v>2.2265789209679587E-2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20"/>
        <v>0</v>
      </c>
      <c r="E85" s="10">
        <f t="shared" ca="1" si="21"/>
        <v>0</v>
      </c>
      <c r="F85" s="52" t="e">
        <f t="shared" ca="1" si="13"/>
        <v>#DIV/0!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.5714285714285714</v>
      </c>
      <c r="L85" s="65">
        <f t="shared" ca="1" si="18"/>
        <v>0</v>
      </c>
      <c r="M85" s="65">
        <f t="shared" ca="1" si="19"/>
        <v>6.6699501576610754E-2</v>
      </c>
    </row>
    <row r="86" spans="2:13" x14ac:dyDescent="0.25">
      <c r="B86" t="str">
        <f>VLOOKUP(Tabelle3[[#This Row],[Country]],Countries!$D$5:$E$254,2,FALSE)</f>
        <v>ContEurope</v>
      </c>
      <c r="C86" t="str">
        <f>Countries!D6</f>
        <v>Europe</v>
      </c>
      <c r="D86" s="67">
        <f t="shared" ca="1" si="20"/>
        <v>0</v>
      </c>
      <c r="E86" s="10">
        <f t="shared" ca="1" si="21"/>
        <v>0</v>
      </c>
      <c r="F86" s="52" t="e">
        <f t="shared" ca="1" si="13"/>
        <v>#DIV/0!</v>
      </c>
      <c r="G86" s="59">
        <f>VLOOKUP(C86,Countries!$D$5:$F$250,3,FALSE)</f>
        <v>69400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1046</v>
      </c>
      <c r="L86" s="65">
        <f t="shared" ca="1" si="18"/>
        <v>0</v>
      </c>
      <c r="M86" s="65">
        <f t="shared" ca="1" si="19"/>
        <v>6.1488773952222964E-3</v>
      </c>
    </row>
    <row r="87" spans="2:13" x14ac:dyDescent="0.25">
      <c r="B87" t="str">
        <f>VLOOKUP(Tabelle3[[#This Row],[Country]],Countries!$D$5:$E$254,2,FALSE)</f>
        <v>USA</v>
      </c>
      <c r="C87" t="str">
        <f>Countries!D203</f>
        <v>Colorado</v>
      </c>
      <c r="D87" s="67">
        <f t="shared" ca="1" si="20"/>
        <v>0</v>
      </c>
      <c r="E87" s="68">
        <f t="shared" ca="1" si="21"/>
        <v>0</v>
      </c>
      <c r="F87" s="52" t="e">
        <f t="shared" ca="1" si="13"/>
        <v>#DIV/0!</v>
      </c>
      <c r="G87" s="59">
        <f>VLOOKUP(C87,Countries!$D$5:$F$250,3,FALSE)</f>
        <v>5760000</v>
      </c>
      <c r="H87" s="32">
        <f t="shared" ca="1" si="14"/>
        <v>0</v>
      </c>
      <c r="I87" s="90">
        <f t="shared" ca="1" si="15"/>
        <v>0</v>
      </c>
      <c r="J87" s="32">
        <f t="shared" ca="1" si="16"/>
        <v>0</v>
      </c>
      <c r="K87" s="32">
        <f t="shared" ca="1" si="17"/>
        <v>16.714285714285715</v>
      </c>
      <c r="L87" s="65">
        <f t="shared" ca="1" si="18"/>
        <v>0</v>
      </c>
      <c r="M87" s="65">
        <f t="shared" ca="1" si="19"/>
        <v>1.3220556778430703E-2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t="shared" ca="1" si="20"/>
        <v>0</v>
      </c>
      <c r="E88" s="10">
        <f t="shared" ca="1" si="21"/>
        <v>0</v>
      </c>
      <c r="F88" s="52" t="e">
        <f t="shared" ca="1" si="13"/>
        <v>#DIV/0!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.14285714285714285</v>
      </c>
      <c r="L88" s="65">
        <f t="shared" ca="1" si="18"/>
        <v>0</v>
      </c>
      <c r="M88" s="65">
        <f t="shared" ca="1" si="19"/>
        <v>2.2522979019843348E-3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t="shared" ca="1" si="20"/>
        <v>0</v>
      </c>
      <c r="E89" s="10">
        <f t="shared" ca="1" si="21"/>
        <v>0</v>
      </c>
      <c r="F89" s="52" t="e">
        <f t="shared" ca="1" si="13"/>
        <v>#DIV/0!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t="shared" ca="1" si="20"/>
        <v>0</v>
      </c>
      <c r="E90" s="68">
        <f t="shared" ca="1" si="21"/>
        <v>0</v>
      </c>
      <c r="F90" s="52" t="e">
        <f t="shared" ca="1" si="13"/>
        <v>#DIV/0!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t="shared" ca="1" si="20"/>
        <v>0</v>
      </c>
      <c r="E91" s="10">
        <f t="shared" ca="1" si="21"/>
        <v>0</v>
      </c>
      <c r="F91" s="52" t="e">
        <f t="shared" ca="1" si="13"/>
        <v>#DIV/0!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x14ac:dyDescent="0.25">
      <c r="B92" t="str">
        <f>VLOOKUP(Tabelle3[[#This Row],[Country]],Countries!$D$5:$E$254,2,FALSE)</f>
        <v>Europe</v>
      </c>
      <c r="C92" t="str">
        <f>Countries!D173</f>
        <v>Switzerland</v>
      </c>
      <c r="D92" s="66">
        <f t="shared" ca="1" si="20"/>
        <v>0</v>
      </c>
      <c r="E92" s="10">
        <f t="shared" ca="1" si="21"/>
        <v>0</v>
      </c>
      <c r="F92" s="52" t="e">
        <f t="shared" ca="1" si="13"/>
        <v>#DIV/0!</v>
      </c>
      <c r="G92" s="59">
        <f>VLOOKUP(C92,Countries!$D$5:$F$250,3,FALSE)</f>
        <v>8643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3.5714285714285716</v>
      </c>
      <c r="L92" s="65">
        <f t="shared" ca="1" si="18"/>
        <v>0</v>
      </c>
      <c r="M92" s="65">
        <f t="shared" ca="1" si="19"/>
        <v>1.887959228356717E-3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t="shared" ca="1" si="20"/>
        <v>0</v>
      </c>
      <c r="E93" s="68">
        <f t="shared" ca="1" si="21"/>
        <v>0</v>
      </c>
      <c r="F93" s="52" t="e">
        <f t="shared" ca="1" si="13"/>
        <v>#DIV/0!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0.8571428571428571</v>
      </c>
      <c r="L93" s="65">
        <f t="shared" ca="1" si="18"/>
        <v>0</v>
      </c>
      <c r="M93" s="65">
        <f t="shared" ca="1" si="19"/>
        <v>1.1347963894417612E-2</v>
      </c>
    </row>
    <row r="94" spans="2:13" x14ac:dyDescent="0.25">
      <c r="B94" t="str">
        <f>VLOOKUP(Tabelle3[[#This Row],[Country]],Countries!$D$5:$E$254,2,FALSE)</f>
        <v>SouthAmerica</v>
      </c>
      <c r="C94" t="str">
        <f>Countries!D62</f>
        <v>Ecuador</v>
      </c>
      <c r="D94" s="66">
        <f t="shared" ca="1" si="20"/>
        <v>0</v>
      </c>
      <c r="E94" s="10">
        <f t="shared" ca="1" si="21"/>
        <v>0</v>
      </c>
      <c r="F94" s="52" t="e">
        <f t="shared" ca="1" si="13"/>
        <v>#DIV/0!</v>
      </c>
      <c r="G94" s="59">
        <f>VLOOKUP(C94,Countries!$D$5:$F$250,3,FALSE)</f>
        <v>14900000</v>
      </c>
      <c r="H94" s="55">
        <f t="shared" ca="1" si="14"/>
        <v>0</v>
      </c>
      <c r="I94" s="55">
        <f t="shared" ca="1" si="15"/>
        <v>0</v>
      </c>
      <c r="J94" s="32">
        <f t="shared" ca="1" si="16"/>
        <v>0</v>
      </c>
      <c r="K94" s="32">
        <f t="shared" ca="1" si="17"/>
        <v>53.142857142857146</v>
      </c>
      <c r="L94" s="65">
        <f t="shared" ca="1" si="18"/>
        <v>0</v>
      </c>
      <c r="M94" s="65">
        <f t="shared" ca="1" si="19"/>
        <v>1.8378621814125751E-2</v>
      </c>
    </row>
    <row r="95" spans="2:13" x14ac:dyDescent="0.25">
      <c r="B95" t="str">
        <f>VLOOKUP(Tabelle3[[#This Row],[Country]],Countries!$D$5:$E$254,2,FALSE)</f>
        <v>ContNorthAmerica</v>
      </c>
      <c r="C95" t="str">
        <f>Countries!D9</f>
        <v>North America</v>
      </c>
      <c r="D95" s="66">
        <f t="shared" ca="1" si="20"/>
        <v>0</v>
      </c>
      <c r="E95" s="10">
        <f t="shared" ca="1" si="21"/>
        <v>0</v>
      </c>
      <c r="F95" s="52" t="e">
        <f t="shared" ca="1" si="13"/>
        <v>#DIV/0!</v>
      </c>
      <c r="G95" s="59">
        <f>VLOOKUP(C95,Countries!$D$5:$F$250,3,FALSE)</f>
        <v>587600000</v>
      </c>
      <c r="H95" s="55">
        <f t="shared" ca="1" si="14"/>
        <v>0</v>
      </c>
      <c r="I95" s="55">
        <f t="shared" ca="1" si="15"/>
        <v>0</v>
      </c>
      <c r="J95" s="32">
        <f t="shared" ca="1" si="16"/>
        <v>0</v>
      </c>
      <c r="K95" s="32">
        <f t="shared" ca="1" si="17"/>
        <v>1587.8571428571429</v>
      </c>
      <c r="L95" s="65">
        <f t="shared" ca="1" si="18"/>
        <v>0</v>
      </c>
      <c r="M95" s="65">
        <f t="shared" ca="1" si="19"/>
        <v>1.5003988916626687E-2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t="shared" ca="1" si="20"/>
        <v>0</v>
      </c>
      <c r="E96" s="10">
        <f t="shared" ca="1" si="21"/>
        <v>0</v>
      </c>
      <c r="F96" s="52" t="e">
        <f t="shared" ca="1" si="13"/>
        <v>#DIV/0!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.14285714285714285</v>
      </c>
      <c r="L96" s="65">
        <f t="shared" ca="1" si="18"/>
        <v>0</v>
      </c>
      <c r="M96" s="65">
        <f t="shared" ca="1" si="19"/>
        <v>1.2507772703009623E-2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0</v>
      </c>
      <c r="F97" s="52" t="e">
        <f t="shared" ca="1" si="13"/>
        <v>#DIV/0!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5.1428571428571432</v>
      </c>
      <c r="L97" s="65">
        <f t="shared" ca="1" si="18"/>
        <v>0</v>
      </c>
      <c r="M97" s="65">
        <f t="shared" ca="1" si="19"/>
        <v>1.6857141717881552E-2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0</v>
      </c>
      <c r="F98" s="52" t="e">
        <f t="shared" ca="1" si="13"/>
        <v>#DIV/0!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0</v>
      </c>
      <c r="F99" s="52" t="e">
        <f t="shared" ca="1" si="13"/>
        <v>#DIV/0!</v>
      </c>
      <c r="G99" s="59">
        <f>VLOOKUP(C99,Countries!$D$5:$F$250,3,FALSE)</f>
        <v>6830000</v>
      </c>
      <c r="H99" s="55">
        <f t="shared" ca="1" si="14"/>
        <v>0</v>
      </c>
      <c r="I99" s="90">
        <f t="shared" ca="1" si="15"/>
        <v>0</v>
      </c>
      <c r="J99" s="32">
        <f t="shared" ca="1" si="16"/>
        <v>0</v>
      </c>
      <c r="K99" s="32">
        <f t="shared" ca="1" si="17"/>
        <v>5.4285714285714288</v>
      </c>
      <c r="L99" s="65">
        <f t="shared" ca="1" si="18"/>
        <v>0</v>
      </c>
      <c r="M99" s="65">
        <f t="shared" ca="1" si="19"/>
        <v>1.7293207617369299E-2</v>
      </c>
    </row>
    <row r="100" spans="2:13" x14ac:dyDescent="0.25">
      <c r="B100" t="str">
        <f>VLOOKUP(Tabelle3[[#This Row],[Country]],Countries!$D$5:$E$254,2,FALSE)</f>
        <v>NorthAmerica</v>
      </c>
      <c r="C100" t="str">
        <f>Countries!D43</f>
        <v>Canada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0</v>
      </c>
      <c r="F100" s="52" t="e">
        <f t="shared" ca="1" si="13"/>
        <v>#DIV/0!</v>
      </c>
      <c r="G100" s="59">
        <f>VLOOKUP(C100,Countries!$D$5:$F$250,3,FALSE)</f>
        <v>34900000</v>
      </c>
      <c r="H100" s="55">
        <f t="shared" ca="1" si="14"/>
        <v>0</v>
      </c>
      <c r="I100" s="55">
        <f t="shared" ca="1" si="15"/>
        <v>0</v>
      </c>
      <c r="J100" s="32">
        <f t="shared" ca="1" si="16"/>
        <v>0</v>
      </c>
      <c r="K100" s="32">
        <f t="shared" ca="1" si="17"/>
        <v>90.142857142857139</v>
      </c>
      <c r="L100" s="65">
        <f t="shared" ca="1" si="18"/>
        <v>0</v>
      </c>
      <c r="M100" s="65">
        <f t="shared" ca="1" si="19"/>
        <v>1.4614131138066755E-2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0</v>
      </c>
      <c r="F101" s="52" t="e">
        <f t="shared" ca="1" si="13"/>
        <v>#DIV/0!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.42857142857142855</v>
      </c>
      <c r="L101" s="65">
        <f t="shared" ca="1" si="18"/>
        <v>0</v>
      </c>
      <c r="M101" s="65">
        <f t="shared" ca="1" si="19"/>
        <v>1.4162214822807995E-2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0</v>
      </c>
      <c r="F102" s="52" t="e">
        <f t="shared" ca="1" si="13"/>
        <v>#DIV/0!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1.1428571428571428</v>
      </c>
      <c r="L102" s="65">
        <f t="shared" ca="1" si="18"/>
        <v>0</v>
      </c>
      <c r="M102" s="65">
        <f t="shared" ca="1" si="19"/>
        <v>6.8682440427612068E-3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3"/>
        <v>#DIV/0!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3"/>
        <v>#DIV/0!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0</v>
      </c>
      <c r="F105" s="52" t="e">
        <f t="shared" ca="1" si="13"/>
        <v>#DIV/0!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3.5714285714285716</v>
      </c>
      <c r="L105" s="65">
        <f t="shared" ca="1" si="18"/>
        <v>0</v>
      </c>
      <c r="M105" s="65">
        <f t="shared" ca="1" si="19"/>
        <v>8.3896270492787473E-2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52" t="e">
        <f t="shared" ca="1" si="13"/>
        <v>#DIV/0!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.5714285714285714</v>
      </c>
      <c r="L106" s="65">
        <f t="shared" ca="1" si="18"/>
        <v>0</v>
      </c>
      <c r="M106" s="65">
        <f t="shared" ca="1" si="19"/>
        <v>3.2391184710001797E-2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13"/>
        <v>#DIV/0!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2">INDEX(_Inf_Data,MATCH($C108,_Inf_Country,0),MATCH($C$4,_Inf_Day,0))*$D$11</f>
        <v>0</v>
      </c>
      <c r="E108" s="10">
        <f t="shared" ref="E108:E113" ca="1" si="23">INDEX(_Death_Data,MATCH($C108,_Death_Country,0),MATCH($C$4,_Death_Day,0))*$E$11</f>
        <v>0</v>
      </c>
      <c r="F108" s="52" t="e">
        <f t="shared" ca="1" si="13"/>
        <v>#DIV/0!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2"/>
        <v>0</v>
      </c>
      <c r="E109" s="10">
        <f t="shared" ca="1" si="23"/>
        <v>0</v>
      </c>
      <c r="F109" s="52" t="e">
        <f t="shared" ca="1" si="13"/>
        <v>#DIV/0!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1.1428571428571428</v>
      </c>
      <c r="L109" s="65">
        <f t="shared" ca="1" si="18"/>
        <v>0</v>
      </c>
      <c r="M109" s="65">
        <f t="shared" ca="1" si="19"/>
        <v>1.5579193282462489E-2</v>
      </c>
    </row>
    <row r="110" spans="2:13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t="shared" ca="1" si="22"/>
        <v>0</v>
      </c>
      <c r="E110" s="10">
        <f t="shared" ca="1" si="23"/>
        <v>0</v>
      </c>
      <c r="F110" s="52" t="e">
        <f t="shared" ca="1" si="13"/>
        <v>#DIV/0!</v>
      </c>
      <c r="G110" s="59">
        <f>VLOOKUP(C110,Countries!$D$5:$F$250,3,FALSE)</f>
        <v>10620000</v>
      </c>
      <c r="H110" s="55">
        <f t="shared" ca="1" si="14"/>
        <v>0</v>
      </c>
      <c r="I110" s="55">
        <f t="shared" ca="1" si="15"/>
        <v>0</v>
      </c>
      <c r="J110" s="32">
        <f t="shared" ca="1" si="16"/>
        <v>0</v>
      </c>
      <c r="K110" s="32">
        <f t="shared" ca="1" si="17"/>
        <v>30.571428571428573</v>
      </c>
      <c r="L110" s="65">
        <f t="shared" ca="1" si="18"/>
        <v>0</v>
      </c>
      <c r="M110" s="65">
        <f t="shared" ca="1" si="19"/>
        <v>1.8257022285617319E-2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2"/>
        <v>0</v>
      </c>
      <c r="E111" s="10">
        <f t="shared" ca="1" si="23"/>
        <v>0</v>
      </c>
      <c r="F111" s="52" t="e">
        <f t="shared" ca="1" si="13"/>
        <v>#DIV/0!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1.1428571428571428</v>
      </c>
      <c r="L111" s="65">
        <f t="shared" ca="1" si="18"/>
        <v>0</v>
      </c>
      <c r="M111" s="65">
        <f t="shared" ca="1" si="19"/>
        <v>3.2391184710001797E-2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t="shared" ca="1" si="22"/>
        <v>0</v>
      </c>
      <c r="E112" s="10">
        <f t="shared" ca="1" si="23"/>
        <v>0</v>
      </c>
      <c r="F112" s="52" t="e">
        <f t="shared" ca="1" si="13"/>
        <v>#DIV/0!</v>
      </c>
      <c r="G112" s="59">
        <f>VLOOKUP(C112,Countries!$D$5:$F$250,3,FALSE)</f>
        <v>49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9</v>
      </c>
      <c r="L112" s="65">
        <f t="shared" ca="1" si="18"/>
        <v>0</v>
      </c>
      <c r="M112" s="65">
        <f t="shared" ca="1" si="19"/>
        <v>1.7496938050211686E-2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2"/>
        <v>0</v>
      </c>
      <c r="E113" s="68">
        <f t="shared" ca="1" si="23"/>
        <v>0</v>
      </c>
      <c r="F113" s="52" t="e">
        <f t="shared" ca="1" si="13"/>
        <v>#DIV/0!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.14285714285714285</v>
      </c>
      <c r="L113" s="65">
        <f t="shared" ca="1" si="18"/>
        <v>0</v>
      </c>
      <c r="M113" s="65">
        <f t="shared" ca="1" si="19"/>
        <v>2.777863397530167E-3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0</v>
      </c>
      <c r="E114" s="10">
        <f ca="1">INDEX(_Death_Data,MATCH($C114,_Death_Country,0),MATCH($C$5,_Death_Day,0))*$E$11</f>
        <v>0</v>
      </c>
      <c r="F114" s="52" t="e">
        <f t="shared" ca="1" si="13"/>
        <v>#DIV/0!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2.5714285714285716</v>
      </c>
      <c r="L114" s="65">
        <f t="shared" ca="1" si="18"/>
        <v>0</v>
      </c>
      <c r="M114" s="65">
        <f t="shared" ca="1" si="19"/>
        <v>2.4381441703529738E-2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4">INDEX(_Inf_Data,MATCH($C115,_Inf_Country,0),MATCH($C$4,_Inf_Day,0))*$D$11</f>
        <v>0</v>
      </c>
      <c r="E115" s="10">
        <f t="shared" ref="E115:E122" ca="1" si="25">INDEX(_Death_Data,MATCH($C115,_Death_Country,0),MATCH($C$4,_Death_Day,0))*$E$11</f>
        <v>0</v>
      </c>
      <c r="F115" s="52" t="e">
        <f t="shared" ca="1" si="13"/>
        <v>#DIV/0!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4"/>
        <v>0</v>
      </c>
      <c r="E116" s="10">
        <f t="shared" ca="1" si="25"/>
        <v>0</v>
      </c>
      <c r="F116" s="52" t="e">
        <f t="shared" ca="1" si="13"/>
        <v>#DIV/0!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4"/>
        <v>0</v>
      </c>
      <c r="E117" s="68">
        <f t="shared" ca="1" si="25"/>
        <v>0</v>
      </c>
      <c r="F117" s="52" t="e">
        <f t="shared" ca="1" si="13"/>
        <v>#DIV/0!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2.4285714285714284</v>
      </c>
      <c r="L117" s="65">
        <f t="shared" ca="1" si="18"/>
        <v>0</v>
      </c>
      <c r="M117" s="65">
        <f t="shared" ca="1" si="19"/>
        <v>7.9570838413580702E-3</v>
      </c>
    </row>
    <row r="118" spans="2:13" x14ac:dyDescent="0.25">
      <c r="B118" t="str">
        <f>VLOOKUP(Tabelle3[[#This Row],[Country]],Countries!$D$5:$E$254,2,FALSE)</f>
        <v>USA</v>
      </c>
      <c r="C118" t="str">
        <f>Countries!D237</f>
        <v>Ohio</v>
      </c>
      <c r="D118" s="66">
        <f t="shared" ca="1" si="24"/>
        <v>0</v>
      </c>
      <c r="E118" s="10">
        <f t="shared" ca="1" si="25"/>
        <v>0</v>
      </c>
      <c r="F118" s="52" t="e">
        <f t="shared" ca="1" si="13"/>
        <v>#DIV/0!</v>
      </c>
      <c r="G118" s="59">
        <f>VLOOKUP(C118,Countries!$D$5:$F$250,3,FALSE)</f>
        <v>11690000</v>
      </c>
      <c r="H118" s="55">
        <f t="shared" ca="1" si="14"/>
        <v>0</v>
      </c>
      <c r="I118" s="55">
        <f t="shared" ca="1" si="15"/>
        <v>0</v>
      </c>
      <c r="J118" s="32">
        <f t="shared" ca="1" si="16"/>
        <v>0</v>
      </c>
      <c r="K118" s="32">
        <f t="shared" ca="1" si="17"/>
        <v>49.142857142857146</v>
      </c>
      <c r="L118" s="65">
        <f t="shared" ca="1" si="18"/>
        <v>0</v>
      </c>
      <c r="M118" s="65">
        <f t="shared" ca="1" si="19"/>
        <v>2.7810838185142295E-2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t="shared" ca="1" si="24"/>
        <v>0</v>
      </c>
      <c r="E119" s="68">
        <f t="shared" ca="1" si="25"/>
        <v>0</v>
      </c>
      <c r="F119" s="52" t="e">
        <f t="shared" ca="1" si="13"/>
        <v>#DIV/0!</v>
      </c>
      <c r="G119" s="59">
        <f>VLOOKUP(C119,Countries!$D$5:$F$250,3,FALSE)</f>
        <v>3600000</v>
      </c>
      <c r="H119" s="32">
        <f t="shared" ca="1" si="14"/>
        <v>0</v>
      </c>
      <c r="I119" s="32">
        <f t="shared" ca="1" si="15"/>
        <v>0</v>
      </c>
      <c r="J119" s="32">
        <f t="shared" ca="1" si="16"/>
        <v>0</v>
      </c>
      <c r="K119" s="32">
        <f t="shared" ca="1" si="17"/>
        <v>4.4285714285714288</v>
      </c>
      <c r="L119" s="65">
        <f t="shared" ca="1" si="18"/>
        <v>0</v>
      </c>
      <c r="M119" s="65">
        <f t="shared" ca="1" si="19"/>
        <v>1.5376158625193037E-2</v>
      </c>
    </row>
    <row r="120" spans="2:13" x14ac:dyDescent="0.25">
      <c r="B120" t="str">
        <f>VLOOKUP(Tabelle3[[#This Row],[Country]],Countries!$D$5:$E$254,2,FALSE)</f>
        <v>USA</v>
      </c>
      <c r="C120" t="str">
        <f>Countries!D250</f>
        <v>Virginia</v>
      </c>
      <c r="D120" s="67">
        <f t="shared" ca="1" si="24"/>
        <v>0</v>
      </c>
      <c r="E120" s="68">
        <f t="shared" ca="1" si="25"/>
        <v>0</v>
      </c>
      <c r="F120" s="52" t="e">
        <f t="shared" ca="1" si="13"/>
        <v>#DIV/0!</v>
      </c>
      <c r="G120" s="59">
        <f>VLOOKUP(C120,Countries!$D$5:$F$250,3,FALSE)</f>
        <v>8540000</v>
      </c>
      <c r="H120" s="32">
        <f t="shared" ca="1" si="14"/>
        <v>0</v>
      </c>
      <c r="I120" s="32">
        <f t="shared" ca="1" si="15"/>
        <v>0</v>
      </c>
      <c r="J120" s="32">
        <f t="shared" ca="1" si="16"/>
        <v>0</v>
      </c>
      <c r="K120" s="32">
        <f t="shared" ca="1" si="17"/>
        <v>23</v>
      </c>
      <c r="L120" s="65">
        <f t="shared" ca="1" si="18"/>
        <v>0</v>
      </c>
      <c r="M120" s="65">
        <f t="shared" ca="1" si="19"/>
        <v>2.1354491390339403E-2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4"/>
        <v>0</v>
      </c>
      <c r="E121" s="10">
        <f t="shared" ca="1" si="25"/>
        <v>0</v>
      </c>
      <c r="F121" s="52" t="e">
        <f t="shared" ca="1" si="13"/>
        <v>#DIV/0!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t="shared" ca="1" si="24"/>
        <v>0</v>
      </c>
      <c r="E122" s="10">
        <f t="shared" ca="1" si="25"/>
        <v>0</v>
      </c>
      <c r="F122" s="52" t="e">
        <f t="shared" ca="1" si="13"/>
        <v>#DIV/0!</v>
      </c>
      <c r="G122" s="59">
        <f>VLOOKUP(C122,Countries!$D$5:$F$250,3,FALSE)</f>
        <v>10100000</v>
      </c>
      <c r="H122" s="55">
        <f t="shared" ca="1" si="14"/>
        <v>0</v>
      </c>
      <c r="I122" s="90">
        <f t="shared" ca="1" si="15"/>
        <v>0</v>
      </c>
      <c r="J122" s="32">
        <f t="shared" ca="1" si="16"/>
        <v>0</v>
      </c>
      <c r="K122" s="32">
        <f t="shared" ca="1" si="17"/>
        <v>4.2857142857142856</v>
      </c>
      <c r="L122" s="65">
        <f t="shared" ca="1" si="18"/>
        <v>0</v>
      </c>
      <c r="M122" s="65">
        <f t="shared" ca="1" si="19"/>
        <v>9.7249816336058004E-3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0</v>
      </c>
      <c r="F123" s="52" t="e">
        <f t="shared" ca="1" si="13"/>
        <v>#DIV/0!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x14ac:dyDescent="0.25">
      <c r="B124" t="str">
        <f>VLOOKUP(Tabelle3[[#This Row],[Country]],Countries!$D$5:$E$254,2,FALSE)</f>
        <v>Europe</v>
      </c>
      <c r="C124" t="str">
        <f>Countries!D147</f>
        <v>Portugal</v>
      </c>
      <c r="D124" s="66">
        <f ca="1">INDEX(_Inf_Data,MATCH($C124,_Inf_Country,0),MATCH($C$4,_Inf_Day,0))*$D$11</f>
        <v>0</v>
      </c>
      <c r="E124" s="10">
        <f ca="1">INDEX(_Death_Data,MATCH($C124,_Death_Country,0),MATCH($C$4,_Death_Day,0))*$E$11</f>
        <v>0</v>
      </c>
      <c r="F124" s="52" t="e">
        <f t="shared" ca="1" si="13"/>
        <v>#DIV/0!</v>
      </c>
      <c r="G124" s="59">
        <f>VLOOKUP(C124,Countries!$D$5:$F$250,3,FALSE)</f>
        <v>10600000</v>
      </c>
      <c r="H124" s="55">
        <f t="shared" ca="1" si="14"/>
        <v>0</v>
      </c>
      <c r="I124" s="90">
        <f t="shared" ca="1" si="15"/>
        <v>0</v>
      </c>
      <c r="J124" s="32">
        <f t="shared" ca="1" si="16"/>
        <v>0</v>
      </c>
      <c r="K124" s="32">
        <f t="shared" ca="1" si="17"/>
        <v>14</v>
      </c>
      <c r="L124" s="65">
        <f t="shared" ca="1" si="18"/>
        <v>0</v>
      </c>
      <c r="M124" s="65">
        <f t="shared" ca="1" si="19"/>
        <v>1.1116572614985998E-2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0</v>
      </c>
      <c r="F125" s="52" t="e">
        <f t="shared" ca="1" si="13"/>
        <v>#DIV/0!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0</v>
      </c>
      <c r="E126" s="10">
        <f ca="1">INDEX(_Death_Data,MATCH($C126,_Death_Country,0),MATCH($C$5,_Death_Day,0))*$E$11</f>
        <v>0</v>
      </c>
      <c r="F126" s="52" t="e">
        <f t="shared" ca="1" si="13"/>
        <v>#DIV/0!</v>
      </c>
      <c r="G126" s="59">
        <f>VLOOKUP(C126,Countries!$D$5:$F$250,3,FALSE)</f>
        <v>710000</v>
      </c>
      <c r="H126" s="55">
        <f t="shared" ca="1" si="14"/>
        <v>0</v>
      </c>
      <c r="I126" s="90">
        <f t="shared" ca="1" si="15"/>
        <v>0</v>
      </c>
      <c r="J126" s="32">
        <f t="shared" ca="1" si="16"/>
        <v>0</v>
      </c>
      <c r="K126" s="32">
        <f t="shared" ca="1" si="17"/>
        <v>7</v>
      </c>
      <c r="L126" s="65">
        <f t="shared" ca="1" si="18"/>
        <v>0</v>
      </c>
      <c r="M126" s="65">
        <f t="shared" ca="1" si="19"/>
        <v>1.7347405444709141E-2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ref="D127:D161" ca="1" si="26">INDEX(_Inf_Data,MATCH($C127,_Inf_Country,0),MATCH($C$4,_Inf_Day,0))*$D$11</f>
        <v>0</v>
      </c>
      <c r="E127" s="10">
        <f t="shared" ref="E127:E161" ca="1" si="27">INDEX(_Death_Data,MATCH($C127,_Death_Country,0),MATCH($C$4,_Death_Day,0))*$E$11</f>
        <v>0</v>
      </c>
      <c r="F127" s="52" t="e">
        <f t="shared" ca="1" si="13"/>
        <v>#DIV/0!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0.8571428571428571</v>
      </c>
      <c r="L127" s="65">
        <f t="shared" ca="1" si="18"/>
        <v>0</v>
      </c>
      <c r="M127" s="65">
        <f t="shared" ca="1" si="19"/>
        <v>1.842967859904765E-2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6"/>
        <v>0</v>
      </c>
      <c r="E128" s="10">
        <f t="shared" ca="1" si="27"/>
        <v>0</v>
      </c>
      <c r="F128" s="52" t="e">
        <f t="shared" ca="1" si="13"/>
        <v>#DIV/0!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t="shared" ca="1" si="26"/>
        <v>0</v>
      </c>
      <c r="E129" s="10">
        <f t="shared" ca="1" si="27"/>
        <v>0</v>
      </c>
      <c r="F129" s="52" t="e">
        <f t="shared" ca="1" si="13"/>
        <v>#DIV/0!</v>
      </c>
      <c r="G129" s="59">
        <f>VLOOKUP(C129,Countries!$D$5:$F$250,3,FALSE)</f>
        <v>127600000</v>
      </c>
      <c r="H129" s="55">
        <f t="shared" ca="1" si="14"/>
        <v>0</v>
      </c>
      <c r="I129" s="55">
        <f t="shared" ca="1" si="15"/>
        <v>0</v>
      </c>
      <c r="J129" s="32">
        <f t="shared" ca="1" si="16"/>
        <v>0</v>
      </c>
      <c r="K129" s="32">
        <f t="shared" ca="1" si="17"/>
        <v>10.857142857142858</v>
      </c>
      <c r="L129" s="65">
        <f t="shared" ca="1" si="18"/>
        <v>0</v>
      </c>
      <c r="M129" s="65">
        <f t="shared" ca="1" si="19"/>
        <v>1.3991738721033098E-2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6"/>
        <v>0</v>
      </c>
      <c r="E130" s="10">
        <f t="shared" ca="1" si="27"/>
        <v>0</v>
      </c>
      <c r="F130" s="52" t="e">
        <f t="shared" ca="1" si="13"/>
        <v>#DIV/0!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t="shared" ca="1" si="26"/>
        <v>0</v>
      </c>
      <c r="E131" s="10">
        <f t="shared" ca="1" si="27"/>
        <v>0</v>
      </c>
      <c r="F131" s="52" t="e">
        <f t="shared" ca="1" si="13"/>
        <v>#DIV/0!</v>
      </c>
      <c r="G131" s="59">
        <f>VLOOKUP(C131,Countries!$D$5:$F$250,3,FALSE)</f>
        <v>16800000</v>
      </c>
      <c r="H131" s="55">
        <f t="shared" ca="1" si="14"/>
        <v>0</v>
      </c>
      <c r="I131" s="55">
        <f t="shared" ca="1" si="15"/>
        <v>0</v>
      </c>
      <c r="J131" s="32">
        <f t="shared" ca="1" si="16"/>
        <v>0</v>
      </c>
      <c r="K131" s="32">
        <f t="shared" ca="1" si="17"/>
        <v>0.14285714285714285</v>
      </c>
      <c r="L131" s="65">
        <f t="shared" ca="1" si="18"/>
        <v>0</v>
      </c>
      <c r="M131" s="65">
        <f t="shared" ca="1" si="19"/>
        <v>4.1496628020973869E-3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6"/>
        <v>0</v>
      </c>
      <c r="E132" s="10">
        <f t="shared" ca="1" si="27"/>
        <v>0</v>
      </c>
      <c r="F132" s="52" t="e">
        <f t="shared" ca="1" si="13"/>
        <v>#DIV/0!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.14285714285714285</v>
      </c>
      <c r="L132" s="65">
        <f t="shared" ca="1" si="18"/>
        <v>0</v>
      </c>
      <c r="M132" s="65">
        <f t="shared" ca="1" si="19"/>
        <v>2.8329520024581445E-3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t="shared" ca="1" si="26"/>
        <v>0</v>
      </c>
      <c r="E133" s="10">
        <f t="shared" ca="1" si="27"/>
        <v>0</v>
      </c>
      <c r="F133" s="52" t="e">
        <f t="shared" ca="1" si="13"/>
        <v>#DIV/0!</v>
      </c>
      <c r="G133" s="59">
        <f>VLOOKUP(C133,Countries!$D$5:$F$250,3,FALSE)</f>
        <v>51640000</v>
      </c>
      <c r="H133" s="55">
        <f t="shared" ca="1" si="14"/>
        <v>0</v>
      </c>
      <c r="I133" s="55">
        <f t="shared" ca="1" si="15"/>
        <v>0</v>
      </c>
      <c r="J133" s="32">
        <f t="shared" ca="1" si="16"/>
        <v>0</v>
      </c>
      <c r="K133" s="32">
        <f t="shared" ca="1" si="17"/>
        <v>0.5714285714285714</v>
      </c>
      <c r="L133" s="65">
        <f t="shared" ca="1" si="18"/>
        <v>0</v>
      </c>
      <c r="M133" s="65">
        <f t="shared" ca="1" si="19"/>
        <v>2.1587018236630673E-3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6"/>
        <v>0</v>
      </c>
      <c r="E134" s="10">
        <f t="shared" ca="1" si="27"/>
        <v>0</v>
      </c>
      <c r="F134" s="52" t="e">
        <f t="shared" ca="1" si="13"/>
        <v>#DIV/0!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x14ac:dyDescent="0.25">
      <c r="B135" t="str">
        <f>VLOOKUP(Tabelle3[[#This Row],[Country]],Countries!$D$5:$E$254,2,FALSE)</f>
        <v>SouthAmerica</v>
      </c>
      <c r="C135" t="str">
        <f>Countries!D34</f>
        <v>Brazil</v>
      </c>
      <c r="D135" s="67">
        <f t="shared" ca="1" si="26"/>
        <v>0</v>
      </c>
      <c r="E135" s="10">
        <f t="shared" ca="1" si="27"/>
        <v>0</v>
      </c>
      <c r="F135" s="52" t="e">
        <f t="shared" ca="1" si="13"/>
        <v>#DIV/0!</v>
      </c>
      <c r="G135" s="59">
        <f>VLOOKUP(C135,Countries!$D$5:$F$250,3,FALSE)</f>
        <v>194300000</v>
      </c>
      <c r="H135" s="55">
        <f t="shared" ca="1" si="14"/>
        <v>0</v>
      </c>
      <c r="I135" s="55">
        <f t="shared" ca="1" si="15"/>
        <v>0</v>
      </c>
      <c r="J135" s="32">
        <f t="shared" ca="1" si="16"/>
        <v>0</v>
      </c>
      <c r="K135" s="32">
        <f t="shared" ca="1" si="17"/>
        <v>935.42857142857144</v>
      </c>
      <c r="L135" s="65">
        <f t="shared" ca="1" si="18"/>
        <v>0</v>
      </c>
      <c r="M135" s="65">
        <f t="shared" ca="1" si="19"/>
        <v>4.9909733163632897E-2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6"/>
        <v>0</v>
      </c>
      <c r="E136" s="10">
        <f t="shared" ca="1" si="27"/>
        <v>0</v>
      </c>
      <c r="F136" s="52" t="e">
        <f t="shared" ca="1" si="13"/>
        <v>#DIV/0!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6"/>
        <v>0</v>
      </c>
      <c r="E137" s="10">
        <f t="shared" ca="1" si="27"/>
        <v>0</v>
      </c>
      <c r="F137" s="52" t="e">
        <f t="shared" ca="1" si="13"/>
        <v>#DIV/0!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6"/>
        <v>0</v>
      </c>
      <c r="E138" s="10">
        <f t="shared" ca="1" si="27"/>
        <v>0</v>
      </c>
      <c r="F138" s="52" t="e">
        <f t="shared" ca="1" si="13"/>
        <v>#DIV/0!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6"/>
        <v>0</v>
      </c>
      <c r="E139" s="10">
        <f t="shared" ca="1" si="27"/>
        <v>0</v>
      </c>
      <c r="F139" s="52" t="e">
        <f t="shared" ca="1" si="13"/>
        <v>#DIV/0!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.42857142857142855</v>
      </c>
      <c r="L139" s="65">
        <f t="shared" ca="1" si="18"/>
        <v>0</v>
      </c>
      <c r="M139" s="65">
        <f t="shared" ca="1" si="19"/>
        <v>2.1164204576062051E-2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6"/>
        <v>0</v>
      </c>
      <c r="E140" s="10">
        <f t="shared" ca="1" si="27"/>
        <v>0</v>
      </c>
      <c r="F140" s="52" t="e">
        <f t="shared" ca="1" si="13"/>
        <v>#DIV/0!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8</f>
        <v>Florida</v>
      </c>
      <c r="D141" s="67">
        <f t="shared" ca="1" si="26"/>
        <v>0</v>
      </c>
      <c r="E141" s="68">
        <f t="shared" ca="1" si="27"/>
        <v>0</v>
      </c>
      <c r="F141" s="52" t="e">
        <f t="shared" ref="F141:F204" ca="1" si="28">E141/D141*$F$11</f>
        <v>#DIV/0!</v>
      </c>
      <c r="G141" s="59">
        <f>VLOOKUP(C141,Countries!$D$5:$F$250,3,FALSE)</f>
        <v>21480000</v>
      </c>
      <c r="H141" s="32">
        <f t="shared" ref="H141:H204" ca="1" si="29">D141*100000/$G141*$H$11</f>
        <v>0</v>
      </c>
      <c r="I141" s="90">
        <f t="shared" ref="I141:I204" ca="1" si="30">E141*100000/$G141*$I$11</f>
        <v>0</v>
      </c>
      <c r="J141" s="32">
        <f t="shared" ref="J141:J204" ca="1" si="31">(INDEX(_Inf_Data,MATCH($C141,_Inf_Country,0),MATCH($C$4,_Death_Day,0))-INDEX(_Inf_Data,MATCH($C141,_Inf_Country,0),MATCH($C$5,_Death_Day,0)))/$C$6*$J$11</f>
        <v>0</v>
      </c>
      <c r="K141" s="32">
        <f t="shared" ref="K141:K204" ca="1" si="32">(INDEX(_Death_Data,MATCH($C141,_Death_Country,0),MATCH($C$4,_Death_Day,0))-(INDEX(_Death_Data,MATCH($C141,_Death_Country,0),MATCH($C$5,_Death_Day,0))))/$C$6*$K$11</f>
        <v>37.714285714285715</v>
      </c>
      <c r="L141" s="65">
        <f t="shared" ref="L141:L204" ca="1" si="33">((INDEX(_Inf_Data,MATCH($C141,_Inf_Country,0),MATCH($C$4,_Inf_Day,0))/(INDEX(_Inf_Data,MATCH($C141,_Inf_Country,0),MATCH($C$5,_Inf_Day,0))))^(1/$C$6)-1)*$L$11</f>
        <v>0</v>
      </c>
      <c r="M141" s="65">
        <f t="shared" ref="M141:M204" ca="1" si="34">((INDEX(_Death_Data,MATCH($C141,_Death_Country,0),MATCH($C$4,_Death_Day,0))/(INDEX(_Death_Data,MATCH($C141,_Death_Country,0),MATCH($C$5,_Death_Day,0))))^(1/$C$6)-1)*$M$11</f>
        <v>1.8101954688488631E-2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6"/>
        <v>0</v>
      </c>
      <c r="E142" s="10">
        <f t="shared" ca="1" si="27"/>
        <v>0</v>
      </c>
      <c r="F142" s="52" t="e">
        <f t="shared" ca="1" si="28"/>
        <v>#DIV/0!</v>
      </c>
      <c r="G142" s="59">
        <f>VLOOKUP(C142,Countries!$D$5:$F$250,3,FALSE)</f>
        <v>4200000</v>
      </c>
      <c r="H142" s="55">
        <f t="shared" ca="1" si="29"/>
        <v>0</v>
      </c>
      <c r="I142" s="55">
        <f t="shared" ca="1" si="30"/>
        <v>0</v>
      </c>
      <c r="J142" s="32">
        <f t="shared" ca="1" si="31"/>
        <v>0</v>
      </c>
      <c r="K142" s="32">
        <f t="shared" ca="1" si="32"/>
        <v>0.7142857142857143</v>
      </c>
      <c r="L142" s="65">
        <f t="shared" ca="1" si="33"/>
        <v>0</v>
      </c>
      <c r="M142" s="65">
        <f t="shared" ca="1" si="34"/>
        <v>3.0980803703137161E-2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6"/>
        <v>0</v>
      </c>
      <c r="E143" s="10">
        <f t="shared" ca="1" si="27"/>
        <v>0</v>
      </c>
      <c r="F143" s="52" t="e">
        <f t="shared" ca="1" si="28"/>
        <v>#DIV/0!</v>
      </c>
      <c r="G143" s="59">
        <f>VLOOKUP(C143,Countries!$D$5:$F$250,3,FALSE)</f>
        <v>6500000</v>
      </c>
      <c r="H143" s="55">
        <f t="shared" ca="1" si="29"/>
        <v>0</v>
      </c>
      <c r="I143" s="55">
        <f t="shared" ca="1" si="30"/>
        <v>0</v>
      </c>
      <c r="J143" s="32">
        <f t="shared" ca="1" si="31"/>
        <v>0</v>
      </c>
      <c r="K143" s="32">
        <f t="shared" ca="1" si="32"/>
        <v>0</v>
      </c>
      <c r="L143" s="65">
        <f t="shared" ca="1" si="33"/>
        <v>0</v>
      </c>
      <c r="M143" s="65">
        <f t="shared" ca="1" si="3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6"/>
        <v>0</v>
      </c>
      <c r="E144" s="10">
        <f t="shared" ca="1" si="27"/>
        <v>0</v>
      </c>
      <c r="F144" s="52" t="e">
        <f t="shared" ca="1" si="28"/>
        <v>#DIV/0!</v>
      </c>
      <c r="G144" s="59">
        <f>VLOOKUP(C144,Countries!$D$5:$F$250,3,FALSE)</f>
        <v>38557</v>
      </c>
      <c r="H144" s="55">
        <f t="shared" ca="1" si="29"/>
        <v>0</v>
      </c>
      <c r="I144" s="55">
        <f t="shared" ca="1" si="30"/>
        <v>0</v>
      </c>
      <c r="J144" s="32">
        <f t="shared" ca="1" si="31"/>
        <v>0</v>
      </c>
      <c r="K144" s="32">
        <f t="shared" ca="1" si="32"/>
        <v>0</v>
      </c>
      <c r="L144" s="65">
        <f t="shared" ca="1" si="33"/>
        <v>0</v>
      </c>
      <c r="M144" s="65">
        <f t="shared" ca="1" si="3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6"/>
        <v>0</v>
      </c>
      <c r="E145" s="10">
        <f t="shared" ca="1" si="27"/>
        <v>0</v>
      </c>
      <c r="F145" s="52" t="e">
        <f t="shared" ca="1" si="28"/>
        <v>#DIV/0!</v>
      </c>
      <c r="G145" s="59">
        <f>VLOOKUP(C145,Countries!$D$5:$F$250,3,FALSE)</f>
        <v>3000000</v>
      </c>
      <c r="H145" s="55">
        <f t="shared" ca="1" si="29"/>
        <v>0</v>
      </c>
      <c r="I145" s="55">
        <f t="shared" ca="1" si="30"/>
        <v>0</v>
      </c>
      <c r="J145" s="32">
        <f t="shared" ca="1" si="31"/>
        <v>0</v>
      </c>
      <c r="K145" s="32">
        <f t="shared" ca="1" si="32"/>
        <v>1</v>
      </c>
      <c r="L145" s="65">
        <f t="shared" ca="1" si="33"/>
        <v>0</v>
      </c>
      <c r="M145" s="65">
        <f t="shared" ca="1" si="34"/>
        <v>1.6968504897215686E-2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6"/>
        <v>0</v>
      </c>
      <c r="E146" s="10">
        <f t="shared" ca="1" si="27"/>
        <v>0</v>
      </c>
      <c r="F146" s="52" t="e">
        <f t="shared" ca="1" si="28"/>
        <v>#DIV/0!</v>
      </c>
      <c r="G146" s="59">
        <f>VLOOKUP(C146,Countries!$D$5:$F$250,3,FALSE)</f>
        <v>630000</v>
      </c>
      <c r="H146" s="55">
        <f t="shared" ca="1" si="29"/>
        <v>0</v>
      </c>
      <c r="I146" s="55">
        <f t="shared" ca="1" si="30"/>
        <v>0</v>
      </c>
      <c r="J146" s="32">
        <f t="shared" ca="1" si="31"/>
        <v>0</v>
      </c>
      <c r="K146" s="32">
        <f t="shared" ca="1" si="32"/>
        <v>0.42857142857142855</v>
      </c>
      <c r="L146" s="65">
        <f t="shared" ca="1" si="33"/>
        <v>0</v>
      </c>
      <c r="M146" s="65">
        <f t="shared" ca="1" si="34"/>
        <v>3.9580311591393968E-3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6"/>
        <v>0</v>
      </c>
      <c r="E147" s="68">
        <f t="shared" ca="1" si="27"/>
        <v>0</v>
      </c>
      <c r="F147" s="52" t="e">
        <f t="shared" ca="1" si="28"/>
        <v>#DIV/0!</v>
      </c>
      <c r="G147" s="59">
        <f>VLOOKUP(C147,Countries!$D$5:$F$250,3,FALSE)</f>
        <v>800000</v>
      </c>
      <c r="H147" s="32">
        <f t="shared" ca="1" si="29"/>
        <v>0</v>
      </c>
      <c r="I147" s="32">
        <f t="shared" ca="1" si="30"/>
        <v>0</v>
      </c>
      <c r="J147" s="32">
        <f t="shared" ca="1" si="31"/>
        <v>0</v>
      </c>
      <c r="K147" s="32">
        <f t="shared" ca="1" si="32"/>
        <v>0</v>
      </c>
      <c r="L147" s="65">
        <f t="shared" ca="1" si="33"/>
        <v>0</v>
      </c>
      <c r="M147" s="65" t="e">
        <f t="shared" ca="1" si="34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6"/>
        <v>0</v>
      </c>
      <c r="E148" s="68">
        <f t="shared" ca="1" si="27"/>
        <v>0</v>
      </c>
      <c r="F148" s="52" t="e">
        <f t="shared" ca="1" si="28"/>
        <v>#DIV/0!</v>
      </c>
      <c r="G148" s="59">
        <f>VLOOKUP(C148,Countries!$D$5:$F$250,3,FALSE)</f>
        <v>8400000</v>
      </c>
      <c r="H148" s="32">
        <f t="shared" ca="1" si="29"/>
        <v>0</v>
      </c>
      <c r="I148" s="32">
        <f t="shared" ca="1" si="30"/>
        <v>0</v>
      </c>
      <c r="J148" s="32">
        <f t="shared" ca="1" si="31"/>
        <v>0</v>
      </c>
      <c r="K148" s="32">
        <f t="shared" ca="1" si="32"/>
        <v>5.4285714285714288</v>
      </c>
      <c r="L148" s="65">
        <f t="shared" ca="1" si="33"/>
        <v>0</v>
      </c>
      <c r="M148" s="65">
        <f t="shared" ca="1" si="34"/>
        <v>3.4456000083891825E-2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6"/>
        <v>0</v>
      </c>
      <c r="E149" s="10">
        <f t="shared" ca="1" si="27"/>
        <v>0</v>
      </c>
      <c r="F149" s="52" t="e">
        <f t="shared" ca="1" si="28"/>
        <v>#DIV/0!</v>
      </c>
      <c r="G149" s="59">
        <f>VLOOKUP(C149,Countries!$D$5:$F$250,3,FALSE)</f>
        <v>21900000</v>
      </c>
      <c r="H149" s="55">
        <f t="shared" ca="1" si="29"/>
        <v>0</v>
      </c>
      <c r="I149" s="55">
        <f t="shared" ca="1" si="30"/>
        <v>0</v>
      </c>
      <c r="J149" s="32">
        <f t="shared" ca="1" si="31"/>
        <v>0</v>
      </c>
      <c r="K149" s="32">
        <f t="shared" ca="1" si="32"/>
        <v>0.14285714285714285</v>
      </c>
      <c r="L149" s="65">
        <f t="shared" ca="1" si="33"/>
        <v>0</v>
      </c>
      <c r="M149" s="65">
        <f t="shared" ca="1" si="34"/>
        <v>0.10408951367381225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6"/>
        <v>0</v>
      </c>
      <c r="E150" s="10">
        <f t="shared" ca="1" si="27"/>
        <v>0</v>
      </c>
      <c r="F150" s="52" t="e">
        <f t="shared" ca="1" si="28"/>
        <v>#DIV/0!</v>
      </c>
      <c r="G150" s="59">
        <f>VLOOKUP(C150,Countries!$D$5:$F$250,3,FALSE)</f>
        <v>15900000</v>
      </c>
      <c r="H150" s="55">
        <f t="shared" ca="1" si="29"/>
        <v>0</v>
      </c>
      <c r="I150" s="55">
        <f t="shared" ca="1" si="30"/>
        <v>0</v>
      </c>
      <c r="J150" s="32">
        <f t="shared" ca="1" si="31"/>
        <v>0</v>
      </c>
      <c r="K150" s="32">
        <f t="shared" ca="1" si="32"/>
        <v>0.14285714285714285</v>
      </c>
      <c r="L150" s="65">
        <f t="shared" ca="1" si="33"/>
        <v>0</v>
      </c>
      <c r="M150" s="65">
        <f t="shared" ca="1" si="34"/>
        <v>4.195362743720854E-2</v>
      </c>
    </row>
    <row r="151" spans="2:13" x14ac:dyDescent="0.25">
      <c r="B151" t="str">
        <f>VLOOKUP(Tabelle3[[#This Row],[Country]],Countries!$D$5:$E$254,2,FALSE)</f>
        <v>Europe</v>
      </c>
      <c r="C151" t="str">
        <f>Countries!D76</f>
        <v>Germany</v>
      </c>
      <c r="D151" s="66">
        <f t="shared" ca="1" si="26"/>
        <v>0</v>
      </c>
      <c r="E151" s="10">
        <f t="shared" ca="1" si="27"/>
        <v>0</v>
      </c>
      <c r="F151" s="52" t="e">
        <f t="shared" ca="1" si="28"/>
        <v>#DIV/0!</v>
      </c>
      <c r="G151" s="59">
        <f>VLOOKUP(C151,Countries!$D$5:$F$250,3,FALSE)</f>
        <v>80500000</v>
      </c>
      <c r="H151" s="55">
        <f t="shared" ca="1" si="29"/>
        <v>0</v>
      </c>
      <c r="I151" s="55">
        <f t="shared" ca="1" si="30"/>
        <v>0</v>
      </c>
      <c r="J151" s="32">
        <f t="shared" ca="1" si="31"/>
        <v>0</v>
      </c>
      <c r="K151" s="32">
        <f t="shared" ca="1" si="32"/>
        <v>45.857142857142854</v>
      </c>
      <c r="L151" s="65">
        <f t="shared" ca="1" si="33"/>
        <v>0</v>
      </c>
      <c r="M151" s="65">
        <f t="shared" ca="1" si="34"/>
        <v>5.662399269482643E-3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6"/>
        <v>0</v>
      </c>
      <c r="E152" s="10">
        <f t="shared" ca="1" si="27"/>
        <v>0</v>
      </c>
      <c r="F152" s="52" t="e">
        <f t="shared" ca="1" si="28"/>
        <v>#DIV/0!</v>
      </c>
      <c r="G152" s="59">
        <f>VLOOKUP(C152,Countries!$D$5:$F$250,3,FALSE)</f>
        <v>5000</v>
      </c>
      <c r="H152" s="55">
        <f t="shared" ca="1" si="29"/>
        <v>0</v>
      </c>
      <c r="I152" s="55">
        <f t="shared" ca="1" si="30"/>
        <v>0</v>
      </c>
      <c r="J152" s="32">
        <f t="shared" ca="1" si="31"/>
        <v>0</v>
      </c>
      <c r="K152" s="32">
        <f t="shared" ca="1" si="32"/>
        <v>0</v>
      </c>
      <c r="L152" s="65">
        <f t="shared" ca="1" si="33"/>
        <v>0</v>
      </c>
      <c r="M152" s="65">
        <f t="shared" ca="1" si="34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6"/>
        <v>0</v>
      </c>
      <c r="E153" s="10">
        <f t="shared" ca="1" si="27"/>
        <v>0</v>
      </c>
      <c r="F153" s="52" t="e">
        <f t="shared" ca="1" si="28"/>
        <v>#DIV/0!</v>
      </c>
      <c r="G153" s="59">
        <f>VLOOKUP(C153,Countries!$D$5:$F$250,3,FALSE)</f>
        <v>25600000</v>
      </c>
      <c r="H153" s="55">
        <f t="shared" ca="1" si="29"/>
        <v>0</v>
      </c>
      <c r="I153" s="55">
        <f t="shared" ca="1" si="30"/>
        <v>0</v>
      </c>
      <c r="J153" s="32">
        <f t="shared" ca="1" si="31"/>
        <v>0</v>
      </c>
      <c r="K153" s="32">
        <f t="shared" ca="1" si="32"/>
        <v>3.1428571428571428</v>
      </c>
      <c r="L153" s="65">
        <f t="shared" ca="1" si="33"/>
        <v>0</v>
      </c>
      <c r="M153" s="65">
        <f t="shared" ca="1" si="34"/>
        <v>0.1118119249081313</v>
      </c>
    </row>
    <row r="154" spans="2:13" x14ac:dyDescent="0.25">
      <c r="B154" t="str">
        <f>VLOOKUP(Tabelle3[[#This Row],[Country]],Countries!$D$5:$E$254,2,FALSE)</f>
        <v>USA</v>
      </c>
      <c r="C154" t="str">
        <f>Countries!D202</f>
        <v>California</v>
      </c>
      <c r="D154" s="67">
        <f t="shared" ca="1" si="26"/>
        <v>0</v>
      </c>
      <c r="E154" s="68">
        <f t="shared" ca="1" si="27"/>
        <v>0</v>
      </c>
      <c r="F154" s="52" t="e">
        <f t="shared" ca="1" si="28"/>
        <v>#DIV/0!</v>
      </c>
      <c r="G154" s="59">
        <f>VLOOKUP(C154,Countries!$D$5:$F$250,3,FALSE)</f>
        <v>39510000</v>
      </c>
      <c r="H154" s="32">
        <f t="shared" ca="1" si="29"/>
        <v>0</v>
      </c>
      <c r="I154" s="90">
        <f t="shared" ca="1" si="30"/>
        <v>0</v>
      </c>
      <c r="J154" s="32">
        <f t="shared" ca="1" si="31"/>
        <v>0</v>
      </c>
      <c r="K154" s="32">
        <f t="shared" ca="1" si="32"/>
        <v>73.428571428571431</v>
      </c>
      <c r="L154" s="65">
        <f t="shared" ca="1" si="33"/>
        <v>0</v>
      </c>
      <c r="M154" s="65">
        <f t="shared" ca="1" si="34"/>
        <v>2.1258321472957142E-2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6"/>
        <v>0</v>
      </c>
      <c r="E155" s="10">
        <f t="shared" ca="1" si="27"/>
        <v>0</v>
      </c>
      <c r="F155" s="52" t="e">
        <f t="shared" ca="1" si="28"/>
        <v>#DIV/0!</v>
      </c>
      <c r="G155" s="59">
        <f>VLOOKUP(C155,Countries!$D$5:$F$250,3,FALSE)</f>
        <v>3400000</v>
      </c>
      <c r="H155" s="55">
        <f t="shared" ca="1" si="29"/>
        <v>0</v>
      </c>
      <c r="I155" s="90">
        <f t="shared" ca="1" si="30"/>
        <v>0</v>
      </c>
      <c r="J155" s="32">
        <f t="shared" ca="1" si="31"/>
        <v>0</v>
      </c>
      <c r="K155" s="32">
        <f t="shared" ca="1" si="32"/>
        <v>0.2857142857142857</v>
      </c>
      <c r="L155" s="65">
        <f t="shared" ca="1" si="33"/>
        <v>0</v>
      </c>
      <c r="M155" s="65">
        <f t="shared" ca="1" si="34"/>
        <v>1.3708856295468141E-2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6"/>
        <v>0</v>
      </c>
      <c r="E156" s="10">
        <f t="shared" ca="1" si="27"/>
        <v>0</v>
      </c>
      <c r="F156" s="52" t="e">
        <f t="shared" ca="1" si="28"/>
        <v>#DIV/0!</v>
      </c>
      <c r="G156" s="59">
        <f>VLOOKUP(C156,Countries!$D$5:$F$250,3,FALSE)</f>
        <v>300000</v>
      </c>
      <c r="H156" s="55">
        <f t="shared" ca="1" si="29"/>
        <v>0</v>
      </c>
      <c r="I156" s="55">
        <f t="shared" ca="1" si="30"/>
        <v>0</v>
      </c>
      <c r="J156" s="32">
        <f t="shared" ca="1" si="31"/>
        <v>0</v>
      </c>
      <c r="K156" s="32">
        <f t="shared" ca="1" si="32"/>
        <v>0</v>
      </c>
      <c r="L156" s="65">
        <f t="shared" ca="1" si="33"/>
        <v>0</v>
      </c>
      <c r="M156" s="65">
        <f t="shared" ca="1" si="34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6"/>
        <v>0</v>
      </c>
      <c r="E157" s="10">
        <f t="shared" ca="1" si="27"/>
        <v>0</v>
      </c>
      <c r="F157" s="52" t="e">
        <f t="shared" ca="1" si="28"/>
        <v>#DIV/0!</v>
      </c>
      <c r="G157" s="59">
        <f>VLOOKUP(C157,Countries!$D$5:$F$250,3,FALSE)</f>
        <v>16000000</v>
      </c>
      <c r="H157" s="55">
        <f t="shared" ca="1" si="29"/>
        <v>0</v>
      </c>
      <c r="I157" s="55">
        <f t="shared" ca="1" si="30"/>
        <v>0</v>
      </c>
      <c r="J157" s="32">
        <f t="shared" ca="1" si="31"/>
        <v>0</v>
      </c>
      <c r="K157" s="32">
        <f t="shared" ca="1" si="32"/>
        <v>1.8571428571428572</v>
      </c>
      <c r="L157" s="65">
        <f t="shared" ca="1" si="33"/>
        <v>0</v>
      </c>
      <c r="M157" s="65">
        <f t="shared" ca="1" si="34"/>
        <v>3.2391184710001797E-2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6"/>
        <v>0</v>
      </c>
      <c r="E158" s="10">
        <f t="shared" ca="1" si="27"/>
        <v>0</v>
      </c>
      <c r="F158" s="52" t="e">
        <f t="shared" ca="1" si="28"/>
        <v>#DIV/0!</v>
      </c>
      <c r="G158" s="59">
        <f>VLOOKUP(C158,Countries!$D$5:$F$250,3,FALSE)</f>
        <v>493559</v>
      </c>
      <c r="H158" s="55">
        <f t="shared" ca="1" si="29"/>
        <v>0</v>
      </c>
      <c r="I158" s="55">
        <f t="shared" ca="1" si="30"/>
        <v>0</v>
      </c>
      <c r="J158" s="32">
        <f t="shared" ca="1" si="31"/>
        <v>0</v>
      </c>
      <c r="K158" s="32">
        <f t="shared" ca="1" si="32"/>
        <v>0</v>
      </c>
      <c r="L158" s="65">
        <f t="shared" ca="1" si="33"/>
        <v>0</v>
      </c>
      <c r="M158" s="65">
        <f t="shared" ca="1" si="34"/>
        <v>0</v>
      </c>
    </row>
    <row r="159" spans="2:13" x14ac:dyDescent="0.25">
      <c r="B159" t="str">
        <f>VLOOKUP(Tabelle3[[#This Row],[Country]],Countries!$D$5:$E$254,2,FALSE)</f>
        <v>Asia</v>
      </c>
      <c r="C159" t="str">
        <f>Countries!D92</f>
        <v>Iran</v>
      </c>
      <c r="D159" s="66">
        <f t="shared" ca="1" si="26"/>
        <v>0</v>
      </c>
      <c r="E159" s="10">
        <f t="shared" ca="1" si="27"/>
        <v>0</v>
      </c>
      <c r="F159" s="52" t="e">
        <f t="shared" ca="1" si="28"/>
        <v>#DIV/0!</v>
      </c>
      <c r="G159" s="59">
        <f>VLOOKUP(C159,Countries!$D$5:$F$250,3,FALSE)</f>
        <v>78900000</v>
      </c>
      <c r="H159" s="55">
        <f t="shared" ca="1" si="29"/>
        <v>0</v>
      </c>
      <c r="I159" s="55">
        <f t="shared" ca="1" si="30"/>
        <v>0</v>
      </c>
      <c r="J159" s="32">
        <f t="shared" ca="1" si="31"/>
        <v>0</v>
      </c>
      <c r="K159" s="32">
        <f t="shared" ca="1" si="32"/>
        <v>61.285714285714285</v>
      </c>
      <c r="L159" s="65">
        <f t="shared" ca="1" si="33"/>
        <v>0</v>
      </c>
      <c r="M159" s="65">
        <f t="shared" ca="1" si="34"/>
        <v>8.5477927368806661E-3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6"/>
        <v>0</v>
      </c>
      <c r="E160" s="10">
        <f t="shared" ca="1" si="27"/>
        <v>0</v>
      </c>
      <c r="F160" s="52" t="e">
        <f t="shared" ca="1" si="28"/>
        <v>#DIV/0!</v>
      </c>
      <c r="G160" s="59">
        <f>VLOOKUP(C160,Countries!$D$5:$F$250,3,FALSE)</f>
        <v>3600000</v>
      </c>
      <c r="H160" s="55">
        <f t="shared" ca="1" si="29"/>
        <v>0</v>
      </c>
      <c r="I160" s="55">
        <f t="shared" ca="1" si="30"/>
        <v>0</v>
      </c>
      <c r="J160" s="32">
        <f t="shared" ca="1" si="31"/>
        <v>0</v>
      </c>
      <c r="K160" s="32">
        <f t="shared" ca="1" si="32"/>
        <v>0.2857142857142857</v>
      </c>
      <c r="L160" s="65">
        <f t="shared" ca="1" si="33"/>
        <v>0</v>
      </c>
      <c r="M160" s="65">
        <f t="shared" ca="1" si="34"/>
        <v>5.9634022667048425E-2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6"/>
        <v>0</v>
      </c>
      <c r="E161" s="10">
        <f t="shared" ca="1" si="27"/>
        <v>0</v>
      </c>
      <c r="F161" s="52" t="e">
        <f t="shared" ca="1" si="28"/>
        <v>#DIV/0!</v>
      </c>
      <c r="G161" s="59">
        <f>VLOOKUP(C161,Countries!$D$5:$F$250,3,FALSE)</f>
        <v>20900000</v>
      </c>
      <c r="H161" s="55">
        <f t="shared" ca="1" si="29"/>
        <v>0</v>
      </c>
      <c r="I161" s="90">
        <f t="shared" ca="1" si="30"/>
        <v>0</v>
      </c>
      <c r="J161" s="32">
        <f t="shared" ca="1" si="31"/>
        <v>0</v>
      </c>
      <c r="K161" s="32">
        <f t="shared" ca="1" si="32"/>
        <v>3.5714285714285716</v>
      </c>
      <c r="L161" s="65">
        <f t="shared" ca="1" si="33"/>
        <v>0</v>
      </c>
      <c r="M161" s="65">
        <f t="shared" ca="1" si="34"/>
        <v>2.3749496606933596E-2</v>
      </c>
    </row>
    <row r="162" spans="2:13" x14ac:dyDescent="0.25">
      <c r="B162" t="str">
        <f>VLOOKUP(Tabelle3[[#This Row],[Country]],Countries!$D$5:$E$254,2,FALSE)</f>
        <v>SouthAmerica</v>
      </c>
      <c r="C162" t="str">
        <f>Countries!D144</f>
        <v>Peru</v>
      </c>
      <c r="D162" s="67">
        <f ca="1">INDEX(_Inf_Data,MATCH($C162,_Inf_Country,0),MATCH($C$5,_Inf_Day,0))*$D$11</f>
        <v>0</v>
      </c>
      <c r="E162" s="68">
        <f ca="1">INDEX(_Death_Data,MATCH($C162,_Death_Country,0),MATCH($C$5,_Death_Day,0))*$E$11</f>
        <v>0</v>
      </c>
      <c r="F162" s="52" t="e">
        <f t="shared" ca="1" si="28"/>
        <v>#DIV/0!</v>
      </c>
      <c r="G162" s="59">
        <f>VLOOKUP(C162,Countries!$D$5:$F$250,3,FALSE)</f>
        <v>30100000</v>
      </c>
      <c r="H162" s="32">
        <f t="shared" ca="1" si="29"/>
        <v>0</v>
      </c>
      <c r="I162" s="32">
        <f t="shared" ca="1" si="30"/>
        <v>0</v>
      </c>
      <c r="J162" s="32">
        <f t="shared" ca="1" si="31"/>
        <v>0</v>
      </c>
      <c r="K162" s="32">
        <f t="shared" ca="1" si="32"/>
        <v>115.42857142857143</v>
      </c>
      <c r="L162" s="65">
        <f t="shared" ca="1" si="33"/>
        <v>0</v>
      </c>
      <c r="M162" s="65">
        <f t="shared" ca="1" si="34"/>
        <v>3.8776821250320559E-2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ref="D163:D168" ca="1" si="35">INDEX(_Inf_Data,MATCH($C163,_Inf_Country,0),MATCH($C$4,_Inf_Day,0))*$D$11</f>
        <v>0</v>
      </c>
      <c r="E163" s="10">
        <f t="shared" ref="E163:E168" ca="1" si="36">INDEX(_Death_Data,MATCH($C163,_Death_Country,0),MATCH($C$4,_Death_Day,0))*$E$11</f>
        <v>0</v>
      </c>
      <c r="F163" s="52" t="e">
        <f t="shared" ca="1" si="28"/>
        <v>#DIV/0!</v>
      </c>
      <c r="G163" s="59">
        <f>VLOOKUP(C163,Countries!$D$5:$F$250,3,FALSE)</f>
        <v>3100000</v>
      </c>
      <c r="H163" s="55">
        <f t="shared" ca="1" si="29"/>
        <v>0</v>
      </c>
      <c r="I163" s="55">
        <f t="shared" ca="1" si="30"/>
        <v>0</v>
      </c>
      <c r="J163" s="32">
        <f t="shared" ca="1" si="31"/>
        <v>0</v>
      </c>
      <c r="K163" s="32">
        <f t="shared" ca="1" si="32"/>
        <v>5.5714285714285712</v>
      </c>
      <c r="L163" s="65">
        <f t="shared" ca="1" si="33"/>
        <v>0</v>
      </c>
      <c r="M163" s="65">
        <f t="shared" ca="1" si="34"/>
        <v>2.4524875675483671E-2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5"/>
        <v>0</v>
      </c>
      <c r="E164" s="10">
        <f t="shared" ca="1" si="36"/>
        <v>0</v>
      </c>
      <c r="F164" s="52" t="e">
        <f t="shared" ca="1" si="28"/>
        <v>#DIV/0!</v>
      </c>
      <c r="G164" s="59">
        <f>VLOOKUP(C164,Countries!$D$5:$F$250,3,FALSE)</f>
        <v>38682</v>
      </c>
      <c r="H164" s="55">
        <f t="shared" ca="1" si="29"/>
        <v>0</v>
      </c>
      <c r="I164" s="55">
        <f t="shared" ca="1" si="30"/>
        <v>0</v>
      </c>
      <c r="J164" s="32">
        <f t="shared" ca="1" si="31"/>
        <v>0</v>
      </c>
      <c r="K164" s="32">
        <f t="shared" ca="1" si="32"/>
        <v>0</v>
      </c>
      <c r="L164" s="65">
        <f t="shared" ca="1" si="33"/>
        <v>0</v>
      </c>
      <c r="M164" s="65">
        <f t="shared" ca="1" si="34"/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34</f>
        <v>North Carolina</v>
      </c>
      <c r="D165" s="67">
        <f t="shared" ca="1" si="35"/>
        <v>0</v>
      </c>
      <c r="E165" s="68">
        <f t="shared" ca="1" si="36"/>
        <v>0</v>
      </c>
      <c r="F165" s="52" t="e">
        <f t="shared" ca="1" si="28"/>
        <v>#DIV/0!</v>
      </c>
      <c r="G165" s="59">
        <f>VLOOKUP(C165,Countries!$D$5:$F$250,3,FALSE)</f>
        <v>10490000</v>
      </c>
      <c r="H165" s="32">
        <f t="shared" ca="1" si="29"/>
        <v>0</v>
      </c>
      <c r="I165" s="32">
        <f t="shared" ca="1" si="30"/>
        <v>0</v>
      </c>
      <c r="J165" s="32">
        <f t="shared" ca="1" si="31"/>
        <v>0</v>
      </c>
      <c r="K165" s="32">
        <f t="shared" ca="1" si="32"/>
        <v>14</v>
      </c>
      <c r="L165" s="65">
        <f t="shared" ca="1" si="33"/>
        <v>0</v>
      </c>
      <c r="M165" s="65">
        <f t="shared" ca="1" si="34"/>
        <v>1.9259020927179682E-2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5"/>
        <v>0</v>
      </c>
      <c r="E166" s="10">
        <f t="shared" ca="1" si="36"/>
        <v>0</v>
      </c>
      <c r="F166" s="52" t="e">
        <f t="shared" ca="1" si="28"/>
        <v>#DIV/0!</v>
      </c>
      <c r="G166" s="59">
        <f>VLOOKUP(C166,Countries!$D$5:$F$250,3,FALSE)</f>
        <v>2900000</v>
      </c>
      <c r="H166" s="55">
        <f t="shared" ca="1" si="29"/>
        <v>0</v>
      </c>
      <c r="I166" s="55">
        <f t="shared" ca="1" si="30"/>
        <v>0</v>
      </c>
      <c r="J166" s="32">
        <f t="shared" ca="1" si="31"/>
        <v>0</v>
      </c>
      <c r="K166" s="32">
        <f t="shared" ca="1" si="32"/>
        <v>0</v>
      </c>
      <c r="L166" s="65">
        <f t="shared" ca="1" si="33"/>
        <v>0</v>
      </c>
      <c r="M166" s="65" t="e">
        <f t="shared" ca="1" si="34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5"/>
        <v>0</v>
      </c>
      <c r="E167" s="10">
        <f t="shared" ca="1" si="36"/>
        <v>0</v>
      </c>
      <c r="F167" s="52" t="e">
        <f t="shared" ca="1" si="28"/>
        <v>#DIV/0!</v>
      </c>
      <c r="G167" s="59">
        <f>VLOOKUP(C167,Countries!$D$5:$F$250,3,FALSE)</f>
        <v>77000</v>
      </c>
      <c r="H167" s="55">
        <f t="shared" ca="1" si="29"/>
        <v>0</v>
      </c>
      <c r="I167" s="55">
        <f t="shared" ca="1" si="30"/>
        <v>0</v>
      </c>
      <c r="J167" s="32">
        <f t="shared" ca="1" si="31"/>
        <v>0</v>
      </c>
      <c r="K167" s="32">
        <f t="shared" ca="1" si="32"/>
        <v>0</v>
      </c>
      <c r="L167" s="65">
        <f t="shared" ca="1" si="33"/>
        <v>0</v>
      </c>
      <c r="M167" s="65">
        <f t="shared" ca="1" si="34"/>
        <v>0</v>
      </c>
    </row>
    <row r="168" spans="2:13" x14ac:dyDescent="0.25">
      <c r="B168" t="str">
        <f>VLOOKUP(Tabelle3[[#This Row],[Country]],Countries!$D$5:$E$254,2,FALSE)</f>
        <v>ContSouthAmerica</v>
      </c>
      <c r="C168" t="str">
        <f>Countries!D8</f>
        <v>South America</v>
      </c>
      <c r="D168" s="67">
        <f t="shared" ca="1" si="35"/>
        <v>0</v>
      </c>
      <c r="E168" s="10">
        <f t="shared" ca="1" si="36"/>
        <v>0</v>
      </c>
      <c r="F168" s="52" t="e">
        <f t="shared" ca="1" si="28"/>
        <v>#DIV/0!</v>
      </c>
      <c r="G168" s="59">
        <f>VLOOKUP(C168,Countries!$D$5:$F$250,3,FALSE)</f>
        <v>428000000</v>
      </c>
      <c r="H168" s="55">
        <f t="shared" ca="1" si="29"/>
        <v>0</v>
      </c>
      <c r="I168" s="55">
        <f t="shared" ca="1" si="30"/>
        <v>0</v>
      </c>
      <c r="J168" s="32">
        <f t="shared" ca="1" si="31"/>
        <v>0</v>
      </c>
      <c r="K168" s="32">
        <f t="shared" ca="1" si="32"/>
        <v>1193.5714285714287</v>
      </c>
      <c r="L168" s="65">
        <f t="shared" ca="1" si="33"/>
        <v>0</v>
      </c>
      <c r="M168" s="65">
        <f t="shared" ca="1" si="34"/>
        <v>4.4111681292250626E-2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0</v>
      </c>
      <c r="E169" s="10">
        <f ca="1">INDEX(_Death_Data,MATCH($C169,_Death_Country,0),MATCH($C$5,_Death_Day,0))*$E$11</f>
        <v>0</v>
      </c>
      <c r="F169" s="52" t="e">
        <f t="shared" ca="1" si="28"/>
        <v>#DIV/0!</v>
      </c>
      <c r="G169" s="59">
        <f>VLOOKUP(C169,Countries!$D$5:$F$250,3,FALSE)</f>
        <v>5640000</v>
      </c>
      <c r="H169" s="55">
        <f t="shared" ca="1" si="29"/>
        <v>0</v>
      </c>
      <c r="I169" s="55">
        <f t="shared" ca="1" si="30"/>
        <v>0</v>
      </c>
      <c r="J169" s="32">
        <f t="shared" ca="1" si="31"/>
        <v>0</v>
      </c>
      <c r="K169" s="32">
        <f t="shared" ca="1" si="32"/>
        <v>21</v>
      </c>
      <c r="L169" s="65">
        <f t="shared" ca="1" si="33"/>
        <v>0</v>
      </c>
      <c r="M169" s="65">
        <f t="shared" ca="1" si="34"/>
        <v>2.652176665697259E-2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0</v>
      </c>
      <c r="E170" s="68">
        <f ca="1">INDEX(_Death_Data,MATCH($C170,_Death_Country,0),MATCH($C$4,_Death_Day,0))*$E$11</f>
        <v>0</v>
      </c>
      <c r="F170" s="52" t="e">
        <f t="shared" ca="1" si="28"/>
        <v>#DIV/0!</v>
      </c>
      <c r="G170" s="59">
        <f>VLOOKUP(C170,Countries!$D$5:$F$250,3,FALSE)</f>
        <v>12600000</v>
      </c>
      <c r="H170" s="32">
        <f t="shared" ca="1" si="29"/>
        <v>0</v>
      </c>
      <c r="I170" s="32">
        <f t="shared" ca="1" si="30"/>
        <v>0</v>
      </c>
      <c r="J170" s="32">
        <f t="shared" ca="1" si="31"/>
        <v>0</v>
      </c>
      <c r="K170" s="32">
        <f t="shared" ca="1" si="32"/>
        <v>0</v>
      </c>
      <c r="L170" s="65">
        <f t="shared" ca="1" si="33"/>
        <v>0</v>
      </c>
      <c r="M170" s="65">
        <f t="shared" ca="1" si="34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0</v>
      </c>
      <c r="E171" s="10">
        <f ca="1">INDEX(_Death_Data,MATCH($C171,_Death_Country,0),MATCH($C$5,_Death_Day,0))*$E$11</f>
        <v>0</v>
      </c>
      <c r="F171" s="52" t="e">
        <f t="shared" ca="1" si="28"/>
        <v>#DIV/0!</v>
      </c>
      <c r="G171" s="59">
        <f>VLOOKUP(C171,Countries!$D$5:$F$250,3,FALSE)</f>
        <v>6140000</v>
      </c>
      <c r="H171" s="55">
        <f t="shared" ca="1" si="29"/>
        <v>0</v>
      </c>
      <c r="I171" s="55">
        <f t="shared" ca="1" si="30"/>
        <v>0</v>
      </c>
      <c r="J171" s="32">
        <f t="shared" ca="1" si="31"/>
        <v>0</v>
      </c>
      <c r="K171" s="32">
        <f t="shared" ca="1" si="32"/>
        <v>12.285714285714286</v>
      </c>
      <c r="L171" s="65">
        <f t="shared" ca="1" si="33"/>
        <v>0</v>
      </c>
      <c r="M171" s="65">
        <f t="shared" ca="1" si="34"/>
        <v>1.9319680275829754E-2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ref="D172:D177" ca="1" si="37">INDEX(_Inf_Data,MATCH($C172,_Inf_Country,0),MATCH($C$4,_Inf_Day,0))*$D$11</f>
        <v>0</v>
      </c>
      <c r="E172" s="68">
        <f t="shared" ref="E172:E177" ca="1" si="38">INDEX(_Death_Data,MATCH($C172,_Death_Country,0),MATCH($C$4,_Death_Day,0))*$E$11</f>
        <v>0</v>
      </c>
      <c r="F172" s="52" t="e">
        <f t="shared" ca="1" si="28"/>
        <v>#DIV/0!</v>
      </c>
      <c r="G172" s="59">
        <f>VLOOKUP(C172,Countries!$D$5:$F$250,3,FALSE)</f>
        <v>5000000</v>
      </c>
      <c r="H172" s="32">
        <f t="shared" ca="1" si="29"/>
        <v>0</v>
      </c>
      <c r="I172" s="32">
        <f t="shared" ca="1" si="30"/>
        <v>0</v>
      </c>
      <c r="J172" s="32">
        <f t="shared" ca="1" si="31"/>
        <v>0</v>
      </c>
      <c r="K172" s="32">
        <f t="shared" ca="1" si="32"/>
        <v>0.42857142857142855</v>
      </c>
      <c r="L172" s="65">
        <f t="shared" ca="1" si="33"/>
        <v>0</v>
      </c>
      <c r="M172" s="65">
        <f t="shared" ca="1" si="34"/>
        <v>1.8371343928245132E-3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7"/>
        <v>0</v>
      </c>
      <c r="E173" s="10">
        <f t="shared" ca="1" si="38"/>
        <v>0</v>
      </c>
      <c r="F173" s="52" t="e">
        <f t="shared" ca="1" si="28"/>
        <v>#DIV/0!</v>
      </c>
      <c r="G173" s="59">
        <f>VLOOKUP(C173,Countries!$D$5:$F$250,3,FALSE)</f>
        <v>32600000</v>
      </c>
      <c r="H173" s="55">
        <f t="shared" ca="1" si="29"/>
        <v>0</v>
      </c>
      <c r="I173" s="55">
        <f t="shared" ca="1" si="30"/>
        <v>0</v>
      </c>
      <c r="J173" s="32">
        <f t="shared" ca="1" si="31"/>
        <v>0</v>
      </c>
      <c r="K173" s="32">
        <f t="shared" ca="1" si="32"/>
        <v>1</v>
      </c>
      <c r="L173" s="65">
        <f t="shared" ca="1" si="33"/>
        <v>0</v>
      </c>
      <c r="M173" s="65">
        <f t="shared" ca="1" si="34"/>
        <v>5.1287433069178157E-3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7"/>
        <v>0</v>
      </c>
      <c r="E174" s="10">
        <f t="shared" ca="1" si="38"/>
        <v>0</v>
      </c>
      <c r="F174" s="52" t="e">
        <f t="shared" ca="1" si="28"/>
        <v>#DIV/0!</v>
      </c>
      <c r="G174" s="59">
        <f>VLOOKUP(C174,Countries!$D$5:$F$250,3,FALSE)</f>
        <v>23700000</v>
      </c>
      <c r="H174" s="55">
        <f t="shared" ca="1" si="29"/>
        <v>0</v>
      </c>
      <c r="I174" s="55">
        <f t="shared" ca="1" si="30"/>
        <v>0</v>
      </c>
      <c r="J174" s="32">
        <f t="shared" ca="1" si="31"/>
        <v>0</v>
      </c>
      <c r="K174" s="32">
        <f t="shared" ca="1" si="32"/>
        <v>0</v>
      </c>
      <c r="L174" s="65">
        <f t="shared" ca="1" si="33"/>
        <v>0</v>
      </c>
      <c r="M174" s="65" t="e">
        <f t="shared" ca="1" si="34"/>
        <v>#DIV/0!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7"/>
        <v>0</v>
      </c>
      <c r="E175" s="10">
        <f t="shared" ca="1" si="38"/>
        <v>0</v>
      </c>
      <c r="F175" s="52" t="e">
        <f t="shared" ca="1" si="28"/>
        <v>#DIV/0!</v>
      </c>
      <c r="G175" s="59">
        <f>VLOOKUP(C175,Countries!$D$5:$F$250,3,FALSE)</f>
        <v>2000</v>
      </c>
      <c r="H175" s="55">
        <f t="shared" ca="1" si="29"/>
        <v>0</v>
      </c>
      <c r="I175" s="55">
        <f t="shared" ca="1" si="30"/>
        <v>0</v>
      </c>
      <c r="J175" s="32">
        <f t="shared" ca="1" si="31"/>
        <v>0</v>
      </c>
      <c r="K175" s="32">
        <f t="shared" ca="1" si="32"/>
        <v>0</v>
      </c>
      <c r="L175" s="65">
        <f t="shared" ca="1" si="33"/>
        <v>0</v>
      </c>
      <c r="M175" s="65">
        <f t="shared" ca="1" si="34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7"/>
        <v>0</v>
      </c>
      <c r="E176" s="10">
        <f t="shared" ca="1" si="38"/>
        <v>0</v>
      </c>
      <c r="F176" s="52" t="e">
        <f t="shared" ca="1" si="28"/>
        <v>#DIV/0!</v>
      </c>
      <c r="G176" s="59">
        <f>VLOOKUP(C176,Countries!$D$5:$F$250,3,FALSE)</f>
        <v>2400000</v>
      </c>
      <c r="H176" s="55">
        <f t="shared" ca="1" si="29"/>
        <v>0</v>
      </c>
      <c r="I176" s="55">
        <f t="shared" ca="1" si="30"/>
        <v>0</v>
      </c>
      <c r="J176" s="32">
        <f t="shared" ca="1" si="31"/>
        <v>0</v>
      </c>
      <c r="K176" s="32">
        <f t="shared" ca="1" si="32"/>
        <v>0</v>
      </c>
      <c r="L176" s="65">
        <f t="shared" ca="1" si="33"/>
        <v>0</v>
      </c>
      <c r="M176" s="65" t="e">
        <f t="shared" ca="1" si="34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7"/>
        <v>0</v>
      </c>
      <c r="E177" s="10">
        <f t="shared" ca="1" si="38"/>
        <v>0</v>
      </c>
      <c r="F177" s="52" t="e">
        <f t="shared" ca="1" si="28"/>
        <v>#DIV/0!</v>
      </c>
      <c r="G177" s="59">
        <f>VLOOKUP(C177,Countries!$D$5:$F$250,3,FALSE)</f>
        <v>29800000</v>
      </c>
      <c r="H177" s="55">
        <f t="shared" ca="1" si="29"/>
        <v>0</v>
      </c>
      <c r="I177" s="55">
        <f t="shared" ca="1" si="30"/>
        <v>0</v>
      </c>
      <c r="J177" s="32">
        <f t="shared" ca="1" si="31"/>
        <v>0</v>
      </c>
      <c r="K177" s="32">
        <f t="shared" ca="1" si="32"/>
        <v>0.14285714285714285</v>
      </c>
      <c r="L177" s="65">
        <f t="shared" ca="1" si="33"/>
        <v>0</v>
      </c>
      <c r="M177" s="65">
        <f t="shared" ca="1" si="34"/>
        <v>1.150029829051169E-2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0</v>
      </c>
      <c r="F178" s="52" t="e">
        <f t="shared" ca="1" si="28"/>
        <v>#DIV/0!</v>
      </c>
      <c r="G178" s="59">
        <f>VLOOKUP(C178,Countries!$D$5:$F$250,3,FALSE)</f>
        <v>3080000</v>
      </c>
      <c r="H178" s="55">
        <f t="shared" ca="1" si="29"/>
        <v>0</v>
      </c>
      <c r="I178" s="55">
        <f t="shared" ca="1" si="30"/>
        <v>0</v>
      </c>
      <c r="J178" s="32">
        <f t="shared" ca="1" si="31"/>
        <v>0</v>
      </c>
      <c r="K178" s="32">
        <f t="shared" ca="1" si="32"/>
        <v>4.2857142857142856</v>
      </c>
      <c r="L178" s="65">
        <f t="shared" ca="1" si="33"/>
        <v>0</v>
      </c>
      <c r="M178" s="65">
        <f t="shared" ca="1" si="34"/>
        <v>1.1817582072295219E-2</v>
      </c>
    </row>
    <row r="179" spans="2:13" x14ac:dyDescent="0.25">
      <c r="B179" t="str">
        <f>VLOOKUP(Tabelle3[[#This Row],[Country]],Countries!$D$5:$E$254,2,FALSE)</f>
        <v>NorthAmerica</v>
      </c>
      <c r="C179" t="str">
        <f>Countries!D122</f>
        <v>Mexico</v>
      </c>
      <c r="D179" s="66">
        <f t="shared" ref="D179:D184" ca="1" si="39">INDEX(_Inf_Data,MATCH($C179,_Inf_Country,0),MATCH($C$4,_Inf_Day,0))*$D$11</f>
        <v>0</v>
      </c>
      <c r="E179" s="10">
        <f t="shared" ref="E179:E184" ca="1" si="40">INDEX(_Death_Data,MATCH($C179,_Death_Country,0),MATCH($C$4,_Death_Day,0))*$E$11</f>
        <v>0</v>
      </c>
      <c r="F179" s="52" t="e">
        <f t="shared" ca="1" si="28"/>
        <v>#DIV/0!</v>
      </c>
      <c r="G179" s="59">
        <f>VLOOKUP(C179,Countries!$D$5:$F$250,3,FALSE)</f>
        <v>116100000</v>
      </c>
      <c r="H179" s="55">
        <f t="shared" ca="1" si="29"/>
        <v>0</v>
      </c>
      <c r="I179" s="55">
        <f t="shared" ca="1" si="30"/>
        <v>0</v>
      </c>
      <c r="J179" s="32">
        <f t="shared" ca="1" si="31"/>
        <v>0</v>
      </c>
      <c r="K179" s="32">
        <f t="shared" ca="1" si="32"/>
        <v>316.71428571428572</v>
      </c>
      <c r="L179" s="65">
        <f t="shared" ca="1" si="33"/>
        <v>0</v>
      </c>
      <c r="M179" s="65">
        <f t="shared" ca="1" si="34"/>
        <v>5.2239180207046099E-2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9"/>
        <v>0</v>
      </c>
      <c r="E180" s="10">
        <f t="shared" ca="1" si="40"/>
        <v>0</v>
      </c>
      <c r="F180" s="52" t="e">
        <f t="shared" ca="1" si="28"/>
        <v>#DIV/0!</v>
      </c>
      <c r="G180" s="59">
        <f>VLOOKUP(C180,Countries!$D$5:$F$250,3,FALSE)</f>
        <v>4220000</v>
      </c>
      <c r="H180" s="55">
        <f t="shared" ca="1" si="29"/>
        <v>0</v>
      </c>
      <c r="I180" s="90">
        <f t="shared" ca="1" si="30"/>
        <v>0</v>
      </c>
      <c r="J180" s="32">
        <f t="shared" ca="1" si="31"/>
        <v>0</v>
      </c>
      <c r="K180" s="32">
        <f t="shared" ca="1" si="32"/>
        <v>1.5714285714285714</v>
      </c>
      <c r="L180" s="65">
        <f t="shared" ca="1" si="33"/>
        <v>0</v>
      </c>
      <c r="M180" s="65">
        <f t="shared" ca="1" si="34"/>
        <v>1.1094138255664854E-2</v>
      </c>
    </row>
    <row r="181" spans="2:13" x14ac:dyDescent="0.25">
      <c r="B181" t="str">
        <f>VLOOKUP(Tabelle3[[#This Row],[Country]],Countries!$D$5:$E$254,2,FALSE)</f>
        <v>Europe</v>
      </c>
      <c r="C181" t="str">
        <f>Countries!D182</f>
        <v>Turkey</v>
      </c>
      <c r="D181" s="67">
        <f t="shared" ca="1" si="39"/>
        <v>0</v>
      </c>
      <c r="E181" s="68">
        <f t="shared" ca="1" si="40"/>
        <v>0</v>
      </c>
      <c r="F181" s="52" t="e">
        <f t="shared" ca="1" si="28"/>
        <v>#DIV/0!</v>
      </c>
      <c r="G181" s="59">
        <f>VLOOKUP(C181,Countries!$D$5:$F$250,3,FALSE)</f>
        <v>75600000</v>
      </c>
      <c r="H181" s="32">
        <f t="shared" ca="1" si="29"/>
        <v>0</v>
      </c>
      <c r="I181" s="32">
        <f t="shared" ca="1" si="30"/>
        <v>0</v>
      </c>
      <c r="J181" s="32">
        <f t="shared" ca="1" si="31"/>
        <v>0</v>
      </c>
      <c r="K181" s="32">
        <f t="shared" ca="1" si="32"/>
        <v>28.571428571428573</v>
      </c>
      <c r="L181" s="65">
        <f t="shared" ca="1" si="33"/>
        <v>0</v>
      </c>
      <c r="M181" s="65">
        <f t="shared" ca="1" si="34"/>
        <v>6.7625578505421391E-3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t="shared" ca="1" si="39"/>
        <v>0</v>
      </c>
      <c r="E182" s="10">
        <f t="shared" ca="1" si="40"/>
        <v>0</v>
      </c>
      <c r="F182" s="52" t="e">
        <f t="shared" ca="1" si="28"/>
        <v>#DIV/0!</v>
      </c>
      <c r="G182" s="59">
        <f>VLOOKUP(C182,Countries!$D$5:$F$250,3,FALSE)</f>
        <v>1930000</v>
      </c>
      <c r="H182" s="55">
        <f t="shared" ca="1" si="29"/>
        <v>0</v>
      </c>
      <c r="I182" s="55">
        <f t="shared" ca="1" si="30"/>
        <v>0</v>
      </c>
      <c r="J182" s="32">
        <f t="shared" ca="1" si="31"/>
        <v>0</v>
      </c>
      <c r="K182" s="32">
        <f t="shared" ca="1" si="32"/>
        <v>3.4285714285714284</v>
      </c>
      <c r="L182" s="65">
        <f t="shared" ca="1" si="33"/>
        <v>0</v>
      </c>
      <c r="M182" s="65">
        <f t="shared" ca="1" si="34"/>
        <v>2.5791011041192746E-2</v>
      </c>
    </row>
    <row r="183" spans="2:13" x14ac:dyDescent="0.25">
      <c r="B183" t="str">
        <f>VLOOKUP(Tabelle3[[#This Row],[Country]],Countries!$D$5:$E$254,2,FALSE)</f>
        <v>Asia</v>
      </c>
      <c r="C183" t="str">
        <f>Countries!D104</f>
        <v>Kuwait</v>
      </c>
      <c r="D183" s="66">
        <f t="shared" ca="1" si="39"/>
        <v>0</v>
      </c>
      <c r="E183" s="10">
        <f t="shared" ca="1" si="40"/>
        <v>0</v>
      </c>
      <c r="F183" s="52" t="e">
        <f t="shared" ca="1" si="28"/>
        <v>#DIV/0!</v>
      </c>
      <c r="G183" s="59">
        <f>VLOOKUP(C183,Countries!$D$5:$F$250,3,FALSE)</f>
        <v>2900000</v>
      </c>
      <c r="H183" s="55">
        <f t="shared" ca="1" si="29"/>
        <v>0</v>
      </c>
      <c r="I183" s="55">
        <f t="shared" ca="1" si="30"/>
        <v>0</v>
      </c>
      <c r="J183" s="32">
        <f t="shared" ca="1" si="31"/>
        <v>0</v>
      </c>
      <c r="K183" s="32">
        <f t="shared" ca="1" si="32"/>
        <v>6.2857142857142856</v>
      </c>
      <c r="L183" s="65">
        <f t="shared" ca="1" si="33"/>
        <v>0</v>
      </c>
      <c r="M183" s="65">
        <f t="shared" ca="1" si="34"/>
        <v>4.8475006519709041E-2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9"/>
        <v>0</v>
      </c>
      <c r="E184" s="10">
        <f t="shared" ca="1" si="40"/>
        <v>0</v>
      </c>
      <c r="F184" s="52" t="e">
        <f t="shared" ca="1" si="28"/>
        <v>#DIV/0!</v>
      </c>
      <c r="G184" s="59">
        <f>VLOOKUP(C184,Countries!$D$5:$F$250,3,FALSE)</f>
        <v>4400000</v>
      </c>
      <c r="H184" s="55">
        <f t="shared" ca="1" si="29"/>
        <v>0</v>
      </c>
      <c r="I184" s="55">
        <f t="shared" ca="1" si="30"/>
        <v>0</v>
      </c>
      <c r="J184" s="32">
        <f t="shared" ca="1" si="31"/>
        <v>0</v>
      </c>
      <c r="K184" s="32">
        <f t="shared" ca="1" si="32"/>
        <v>0</v>
      </c>
      <c r="L184" s="65">
        <f t="shared" ca="1" si="33"/>
        <v>0</v>
      </c>
      <c r="M184" s="65">
        <f t="shared" ca="1" si="34"/>
        <v>0</v>
      </c>
    </row>
    <row r="185" spans="2:13" x14ac:dyDescent="0.25">
      <c r="B185" t="str">
        <f>VLOOKUP(Tabelle3[[#This Row],[Country]],Countries!$D$5:$E$254,2,FALSE)</f>
        <v>USA</v>
      </c>
      <c r="C185" t="str">
        <f>Countries!D246</f>
        <v>Texas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0</v>
      </c>
      <c r="F185" s="52" t="e">
        <f t="shared" ca="1" si="28"/>
        <v>#DIV/0!</v>
      </c>
      <c r="G185" s="59">
        <f>VLOOKUP(C185,Countries!$D$5:$F$250,3,FALSE)</f>
        <v>29000000</v>
      </c>
      <c r="H185" s="55">
        <f t="shared" ca="1" si="29"/>
        <v>0</v>
      </c>
      <c r="I185" s="55">
        <f t="shared" ca="1" si="30"/>
        <v>0</v>
      </c>
      <c r="J185" s="32">
        <f t="shared" ca="1" si="31"/>
        <v>0</v>
      </c>
      <c r="K185" s="32">
        <f t="shared" ca="1" si="32"/>
        <v>26.428571428571427</v>
      </c>
      <c r="L185" s="65">
        <f t="shared" ca="1" si="33"/>
        <v>0</v>
      </c>
      <c r="M185" s="65">
        <f t="shared" ca="1" si="34"/>
        <v>1.8607250264125463E-2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ref="D186:D194" ca="1" si="41">INDEX(_Inf_Data,MATCH($C186,_Inf_Country,0),MATCH($C$4,_Inf_Day,0))*$D$11</f>
        <v>0</v>
      </c>
      <c r="E186" s="68">
        <f t="shared" ref="E186:E194" ca="1" si="42">INDEX(_Death_Data,MATCH($C186,_Death_Country,0),MATCH($C$4,_Death_Day,0))*$E$11</f>
        <v>0</v>
      </c>
      <c r="F186" s="52" t="e">
        <f t="shared" ca="1" si="28"/>
        <v>#DIV/0!</v>
      </c>
      <c r="G186" s="59">
        <f>VLOOKUP(C186,Countries!$D$5:$F$250,3,FALSE)</f>
        <v>47700000</v>
      </c>
      <c r="H186" s="32">
        <f t="shared" ca="1" si="29"/>
        <v>0</v>
      </c>
      <c r="I186" s="32">
        <f t="shared" ca="1" si="30"/>
        <v>0</v>
      </c>
      <c r="J186" s="32">
        <f t="shared" ca="1" si="31"/>
        <v>0</v>
      </c>
      <c r="K186" s="32">
        <f t="shared" ca="1" si="32"/>
        <v>0</v>
      </c>
      <c r="L186" s="65">
        <f t="shared" ca="1" si="33"/>
        <v>0</v>
      </c>
      <c r="M186" s="65">
        <f t="shared" ca="1" si="34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41"/>
        <v>0</v>
      </c>
      <c r="E187" s="10">
        <f t="shared" ca="1" si="42"/>
        <v>0</v>
      </c>
      <c r="F187" s="52" t="e">
        <f t="shared" ca="1" si="28"/>
        <v>#DIV/0!</v>
      </c>
      <c r="G187" s="59">
        <f>VLOOKUP(C187,Countries!$D$5:$F$250,3,FALSE)</f>
        <v>16300000</v>
      </c>
      <c r="H187" s="55">
        <f t="shared" ca="1" si="29"/>
        <v>0</v>
      </c>
      <c r="I187" s="55">
        <f t="shared" ca="1" si="30"/>
        <v>0</v>
      </c>
      <c r="J187" s="32">
        <f t="shared" ca="1" si="31"/>
        <v>0</v>
      </c>
      <c r="K187" s="32">
        <f t="shared" ca="1" si="32"/>
        <v>1</v>
      </c>
      <c r="L187" s="65">
        <f t="shared" ca="1" si="33"/>
        <v>0</v>
      </c>
      <c r="M187" s="65">
        <f t="shared" ca="1" si="34"/>
        <v>1.7565318222015014E-2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t="shared" ca="1" si="41"/>
        <v>0</v>
      </c>
      <c r="E188" s="10">
        <f t="shared" ca="1" si="42"/>
        <v>0</v>
      </c>
      <c r="F188" s="52" t="e">
        <f t="shared" ca="1" si="28"/>
        <v>#DIV/0!</v>
      </c>
      <c r="G188" s="59">
        <f>VLOOKUP(C188,Countries!$D$5:$F$250,3,FALSE)</f>
        <v>152200000</v>
      </c>
      <c r="H188" s="55">
        <f t="shared" ca="1" si="29"/>
        <v>0</v>
      </c>
      <c r="I188" s="55">
        <f t="shared" ca="1" si="30"/>
        <v>0</v>
      </c>
      <c r="J188" s="32">
        <f t="shared" ca="1" si="31"/>
        <v>0</v>
      </c>
      <c r="K188" s="32">
        <f t="shared" ca="1" si="32"/>
        <v>6.2857142857142856</v>
      </c>
      <c r="L188" s="65">
        <f t="shared" ca="1" si="33"/>
        <v>0</v>
      </c>
      <c r="M188" s="65">
        <f t="shared" ca="1" si="34"/>
        <v>3.1416000637864094E-2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41"/>
        <v>0</v>
      </c>
      <c r="E189" s="10">
        <f t="shared" ca="1" si="42"/>
        <v>0</v>
      </c>
      <c r="F189" s="52" t="e">
        <f t="shared" ca="1" si="28"/>
        <v>#DIV/0!</v>
      </c>
      <c r="G189" s="59">
        <f>VLOOKUP(C189,Countries!$D$5:$F$250,3,FALSE)</f>
        <v>2077000</v>
      </c>
      <c r="H189" s="55">
        <f t="shared" ca="1" si="29"/>
        <v>0</v>
      </c>
      <c r="I189" s="55">
        <f t="shared" ca="1" si="30"/>
        <v>0</v>
      </c>
      <c r="J189" s="32">
        <f t="shared" ca="1" si="31"/>
        <v>0</v>
      </c>
      <c r="K189" s="32">
        <f t="shared" ca="1" si="32"/>
        <v>1.7142857142857142</v>
      </c>
      <c r="L189" s="65">
        <f t="shared" ca="1" si="33"/>
        <v>0</v>
      </c>
      <c r="M189" s="65">
        <f t="shared" ca="1" si="34"/>
        <v>1.6167488018214993E-2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41"/>
        <v>0</v>
      </c>
      <c r="E190" s="68">
        <f t="shared" ca="1" si="42"/>
        <v>0</v>
      </c>
      <c r="F190" s="52" t="e">
        <f t="shared" ca="1" si="28"/>
        <v>#DIV/0!</v>
      </c>
      <c r="G190" s="59">
        <f>VLOOKUP(C190,Countries!$D$5:$F$250,3,FALSE)</f>
        <v>315000</v>
      </c>
      <c r="H190" s="32">
        <f t="shared" ca="1" si="29"/>
        <v>0</v>
      </c>
      <c r="I190" s="32">
        <f t="shared" ca="1" si="30"/>
        <v>0</v>
      </c>
      <c r="J190" s="32">
        <f t="shared" ca="1" si="31"/>
        <v>0</v>
      </c>
      <c r="K190" s="32">
        <f t="shared" ca="1" si="32"/>
        <v>0</v>
      </c>
      <c r="L190" s="65">
        <f t="shared" ca="1" si="33"/>
        <v>0</v>
      </c>
      <c r="M190" s="65">
        <f t="shared" ca="1" si="34"/>
        <v>0</v>
      </c>
    </row>
    <row r="191" spans="2:13" x14ac:dyDescent="0.25">
      <c r="B191" t="str">
        <f>VLOOKUP(Tabelle3[[#This Row],[Country]],Countries!$D$5:$E$254,2,FALSE)</f>
        <v>World</v>
      </c>
      <c r="C191" t="str">
        <f>Countries!D5</f>
        <v>World</v>
      </c>
      <c r="D191" s="66">
        <f t="shared" ca="1" si="41"/>
        <v>0</v>
      </c>
      <c r="E191" s="10">
        <f t="shared" ca="1" si="42"/>
        <v>0</v>
      </c>
      <c r="F191" s="52" t="e">
        <f t="shared" ca="1" si="28"/>
        <v>#DIV/0!</v>
      </c>
      <c r="G191" s="59">
        <f>VLOOKUP(C191,Countries!$D$5:$F$250,3,FALSE)</f>
        <v>8000000000</v>
      </c>
      <c r="H191" s="55">
        <f t="shared" ca="1" si="29"/>
        <v>0</v>
      </c>
      <c r="I191" s="55">
        <f t="shared" ca="1" si="30"/>
        <v>0</v>
      </c>
      <c r="J191" s="32">
        <f t="shared" ca="1" si="31"/>
        <v>0</v>
      </c>
      <c r="K191" s="32">
        <f t="shared" ca="1" si="32"/>
        <v>4266.2857142857147</v>
      </c>
      <c r="L191" s="65">
        <f t="shared" ca="1" si="33"/>
        <v>0</v>
      </c>
      <c r="M191" s="65">
        <f t="shared" ca="1" si="34"/>
        <v>1.3022727417926427E-2</v>
      </c>
    </row>
    <row r="192" spans="2:13" x14ac:dyDescent="0.25">
      <c r="B192" t="str">
        <f>VLOOKUP(Tabelle3[[#This Row],[Country]],Countries!$D$5:$E$254,2,FALSE)</f>
        <v>SouthAmerica</v>
      </c>
      <c r="C192" t="str">
        <f>Countries!D46</f>
        <v>Chile</v>
      </c>
      <c r="D192" s="66">
        <f t="shared" ca="1" si="41"/>
        <v>0</v>
      </c>
      <c r="E192" s="10">
        <f t="shared" ca="1" si="42"/>
        <v>0</v>
      </c>
      <c r="F192" s="52" t="e">
        <f t="shared" ca="1" si="28"/>
        <v>#DIV/0!</v>
      </c>
      <c r="G192" s="59">
        <f>VLOOKUP(C192,Countries!$D$5:$F$250,3,FALSE)</f>
        <v>17400000</v>
      </c>
      <c r="H192" s="55">
        <f t="shared" ca="1" si="29"/>
        <v>0</v>
      </c>
      <c r="I192" s="90">
        <f t="shared" ca="1" si="30"/>
        <v>0</v>
      </c>
      <c r="J192" s="32">
        <f t="shared" ca="1" si="31"/>
        <v>0</v>
      </c>
      <c r="K192" s="32">
        <f t="shared" ca="1" si="32"/>
        <v>38.285714285714285</v>
      </c>
      <c r="L192" s="65">
        <f t="shared" ca="1" si="33"/>
        <v>0</v>
      </c>
      <c r="M192" s="65">
        <f t="shared" ca="1" si="34"/>
        <v>6.9023909518859616E-2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41"/>
        <v>0</v>
      </c>
      <c r="E193" s="10">
        <f t="shared" ca="1" si="42"/>
        <v>0</v>
      </c>
      <c r="F193" s="52" t="e">
        <f t="shared" ca="1" si="28"/>
        <v>#DIV/0!</v>
      </c>
      <c r="G193" s="59">
        <f>VLOOKUP(C193,Countries!$D$5:$F$250,3,FALSE)</f>
        <v>323000</v>
      </c>
      <c r="H193" s="55">
        <f t="shared" ca="1" si="29"/>
        <v>0</v>
      </c>
      <c r="I193" s="55">
        <f t="shared" ca="1" si="30"/>
        <v>0</v>
      </c>
      <c r="J193" s="32">
        <f t="shared" ca="1" si="31"/>
        <v>0</v>
      </c>
      <c r="K193" s="32">
        <f t="shared" ca="1" si="32"/>
        <v>0.14285714285714285</v>
      </c>
      <c r="L193" s="65">
        <f t="shared" ca="1" si="33"/>
        <v>0</v>
      </c>
      <c r="M193" s="65">
        <f t="shared" ca="1" si="34"/>
        <v>3.4484396022276265E-3</v>
      </c>
    </row>
    <row r="194" spans="2:13" hidden="1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t="shared" ca="1" si="41"/>
        <v>0</v>
      </c>
      <c r="E194" s="10">
        <f t="shared" ca="1" si="42"/>
        <v>0</v>
      </c>
      <c r="F194" s="52" t="e">
        <f t="shared" ca="1" si="28"/>
        <v>#DIV/0!</v>
      </c>
      <c r="G194" s="59">
        <f>VLOOKUP(C194,Countries!$D$5:$F$250,3,FALSE)</f>
        <v>4470000</v>
      </c>
      <c r="H194" s="55">
        <f t="shared" ca="1" si="29"/>
        <v>0</v>
      </c>
      <c r="I194" s="90">
        <f t="shared" ca="1" si="30"/>
        <v>0</v>
      </c>
      <c r="J194" s="32">
        <f t="shared" ca="1" si="31"/>
        <v>0</v>
      </c>
      <c r="K194" s="32">
        <f t="shared" ca="1" si="32"/>
        <v>8.1428571428571423</v>
      </c>
      <c r="L194" s="65">
        <f t="shared" ca="1" si="33"/>
        <v>0</v>
      </c>
      <c r="M194" s="65">
        <f t="shared" ca="1" si="34"/>
        <v>2.2764760174008414E-2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0</v>
      </c>
      <c r="F195" s="52" t="e">
        <f t="shared" ca="1" si="28"/>
        <v>#DIV/0!</v>
      </c>
      <c r="G195" s="59">
        <f>VLOOKUP(C195,Countries!$D$5:$F$250,3,FALSE)</f>
        <v>760000</v>
      </c>
      <c r="H195" s="55">
        <f t="shared" ca="1" si="29"/>
        <v>0</v>
      </c>
      <c r="I195" s="55">
        <f t="shared" ca="1" si="30"/>
        <v>0</v>
      </c>
      <c r="J195" s="32">
        <f t="shared" ca="1" si="31"/>
        <v>0</v>
      </c>
      <c r="K195" s="32">
        <f t="shared" ca="1" si="32"/>
        <v>1.4285714285714286</v>
      </c>
      <c r="L195" s="65">
        <f t="shared" ca="1" si="33"/>
        <v>0</v>
      </c>
      <c r="M195" s="65">
        <f t="shared" ca="1" si="34"/>
        <v>3.0320848195483308E-2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52" t="e">
        <f t="shared" ca="1" si="28"/>
        <v>#DIV/0!</v>
      </c>
      <c r="G196" s="59">
        <f>VLOOKUP(C196,Countries!$D$5:$F$250,3,FALSE)</f>
        <v>29000000</v>
      </c>
      <c r="H196" s="55">
        <f t="shared" ca="1" si="29"/>
        <v>0</v>
      </c>
      <c r="I196" s="55">
        <f t="shared" ca="1" si="30"/>
        <v>0</v>
      </c>
      <c r="J196" s="32">
        <f t="shared" ca="1" si="31"/>
        <v>0</v>
      </c>
      <c r="K196" s="32">
        <f t="shared" ca="1" si="32"/>
        <v>0.2857142857142857</v>
      </c>
      <c r="L196" s="65">
        <f t="shared" ca="1" si="33"/>
        <v>0</v>
      </c>
      <c r="M196" s="65">
        <f t="shared" ca="1" si="34"/>
        <v>2.5094734206823066E-3</v>
      </c>
    </row>
    <row r="197" spans="2:13" x14ac:dyDescent="0.25">
      <c r="B197" t="str">
        <f>VLOOKUP(Tabelle3[[#This Row],[Country]],Countries!$D$5:$E$254,2,FALSE)</f>
        <v>Asia</v>
      </c>
      <c r="C197" t="str">
        <f>Countries!D185</f>
        <v>United Arab Emirates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52" t="e">
        <f t="shared" ca="1" si="28"/>
        <v>#DIV/0!</v>
      </c>
      <c r="G197" s="59">
        <f>VLOOKUP(C197,Countries!$D$5:$F$250,3,FALSE)</f>
        <v>8100000</v>
      </c>
      <c r="H197" s="55">
        <f t="shared" ca="1" si="29"/>
        <v>0</v>
      </c>
      <c r="I197" s="90">
        <f t="shared" ca="1" si="30"/>
        <v>0</v>
      </c>
      <c r="J197" s="32">
        <f t="shared" ca="1" si="31"/>
        <v>0</v>
      </c>
      <c r="K197" s="32">
        <f t="shared" ca="1" si="32"/>
        <v>3.5714285714285716</v>
      </c>
      <c r="L197" s="65">
        <f t="shared" ca="1" si="33"/>
        <v>0</v>
      </c>
      <c r="M197" s="65">
        <f t="shared" ca="1" si="34"/>
        <v>1.5494625106806437E-2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52" t="e">
        <f t="shared" ca="1" si="28"/>
        <v>#DIV/0!</v>
      </c>
      <c r="G198" s="59">
        <f>VLOOKUP(C198,Countries!$D$5:$F$250,3,FALSE)</f>
        <v>1600000</v>
      </c>
      <c r="H198" s="55">
        <f t="shared" ca="1" si="29"/>
        <v>0</v>
      </c>
      <c r="I198" s="55">
        <f t="shared" ca="1" si="30"/>
        <v>0</v>
      </c>
      <c r="J198" s="32">
        <f t="shared" ca="1" si="31"/>
        <v>0</v>
      </c>
      <c r="K198" s="32">
        <f t="shared" ca="1" si="32"/>
        <v>0.2857142857142857</v>
      </c>
      <c r="L198" s="65">
        <f t="shared" ca="1" si="33"/>
        <v>0</v>
      </c>
      <c r="M198" s="65">
        <f t="shared" ca="1" si="34"/>
        <v>5.9634022667048425E-2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8"/>
        <v>#DIV/0!</v>
      </c>
      <c r="G199" s="59">
        <f>VLOOKUP(C199,Countries!$D$5:$F$250,3,FALSE)</f>
        <v>544000</v>
      </c>
      <c r="H199" s="55">
        <f t="shared" ca="1" si="29"/>
        <v>0</v>
      </c>
      <c r="I199" s="55">
        <f t="shared" ca="1" si="30"/>
        <v>0</v>
      </c>
      <c r="J199" s="32">
        <f t="shared" ca="1" si="31"/>
        <v>0</v>
      </c>
      <c r="K199" s="32">
        <f t="shared" ca="1" si="32"/>
        <v>0</v>
      </c>
      <c r="L199" s="65">
        <f t="shared" ca="1" si="33"/>
        <v>0</v>
      </c>
      <c r="M199" s="65">
        <f t="shared" ca="1" si="34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0</v>
      </c>
      <c r="E200" s="10">
        <f ca="1">INDEX(_Death_Data,MATCH($C200,_Death_Country,0),MATCH($C$4,_Death_Day,0))*$E$11</f>
        <v>0</v>
      </c>
      <c r="F200" s="52" t="e">
        <f t="shared" ca="1" si="28"/>
        <v>#DIV/0!</v>
      </c>
      <c r="G200" s="59">
        <f>VLOOKUP(C200,Countries!$D$5:$F$250,3,FALSE)</f>
        <v>92300000</v>
      </c>
      <c r="H200" s="55">
        <f t="shared" ca="1" si="29"/>
        <v>0</v>
      </c>
      <c r="I200" s="55">
        <f t="shared" ca="1" si="30"/>
        <v>0</v>
      </c>
      <c r="J200" s="32">
        <f t="shared" ca="1" si="31"/>
        <v>0</v>
      </c>
      <c r="K200" s="32">
        <f t="shared" ca="1" si="32"/>
        <v>6.2857142857142856</v>
      </c>
      <c r="L200" s="65">
        <f t="shared" ca="1" si="33"/>
        <v>0</v>
      </c>
      <c r="M200" s="65">
        <f t="shared" ca="1" si="34"/>
        <v>7.459280678106861E-3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0</v>
      </c>
      <c r="E201" s="10">
        <f ca="1">INDEX(_Death_Data,MATCH($C201,_Death_Country,0),MATCH($C$4,_Death_Day,0))*$E$11</f>
        <v>0</v>
      </c>
      <c r="F201" s="52" t="e">
        <f t="shared" ca="1" si="28"/>
        <v>#DIV/0!</v>
      </c>
      <c r="G201" s="59">
        <f>VLOOKUP(C201,Countries!$D$5:$F$250,3,FALSE)</f>
        <v>10800000</v>
      </c>
      <c r="H201" s="55">
        <f t="shared" ca="1" si="29"/>
        <v>0</v>
      </c>
      <c r="I201" s="90">
        <f t="shared" ca="1" si="30"/>
        <v>0</v>
      </c>
      <c r="J201" s="32">
        <f t="shared" ca="1" si="31"/>
        <v>0</v>
      </c>
      <c r="K201" s="32">
        <f t="shared" ca="1" si="32"/>
        <v>0.42857142857142855</v>
      </c>
      <c r="L201" s="65">
        <f t="shared" ca="1" si="33"/>
        <v>0</v>
      </c>
      <c r="M201" s="65">
        <f t="shared" ca="1" si="34"/>
        <v>9.2624219083128345E-3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0</v>
      </c>
      <c r="E202" s="10">
        <f ca="1">INDEX(_Death_Data,MATCH($C202,_Death_Country,0),MATCH($C$5,_Death_Day,0))*$E$11</f>
        <v>0</v>
      </c>
      <c r="F202" s="52" t="e">
        <f t="shared" ca="1" si="28"/>
        <v>#DIV/0!</v>
      </c>
      <c r="G202" s="59">
        <f>VLOOKUP(C202,Countries!$D$5:$F$250,3,FALSE)</f>
        <v>1360000</v>
      </c>
      <c r="H202" s="55">
        <f t="shared" ca="1" si="29"/>
        <v>0</v>
      </c>
      <c r="I202" s="90">
        <f t="shared" ca="1" si="30"/>
        <v>0</v>
      </c>
      <c r="J202" s="32">
        <f t="shared" ca="1" si="31"/>
        <v>0</v>
      </c>
      <c r="K202" s="32">
        <f t="shared" ca="1" si="32"/>
        <v>5.2857142857142856</v>
      </c>
      <c r="L202" s="65">
        <f t="shared" ca="1" si="33"/>
        <v>0</v>
      </c>
      <c r="M202" s="65">
        <f t="shared" ca="1" si="34"/>
        <v>2.8225245657007125E-2</v>
      </c>
    </row>
    <row r="203" spans="2:13" x14ac:dyDescent="0.25">
      <c r="B203" t="str">
        <f>VLOOKUP(Tabelle3[[#This Row],[Country]],Countries!$D$5:$E$254,2,FALSE)</f>
        <v>Europe</v>
      </c>
      <c r="C203" t="str">
        <f>Countries!D146</f>
        <v>Poland</v>
      </c>
      <c r="D203" s="66">
        <f ca="1">INDEX(_Inf_Data,MATCH($C203,_Inf_Country,0),MATCH($C$4,_Inf_Day,0))*$D$11</f>
        <v>0</v>
      </c>
      <c r="E203" s="10">
        <f ca="1">INDEX(_Death_Data,MATCH($C203,_Death_Country,0),MATCH($C$4,_Death_Day,0))*$E$11</f>
        <v>0</v>
      </c>
      <c r="F203" s="52" t="e">
        <f t="shared" ca="1" si="28"/>
        <v>#DIV/0!</v>
      </c>
      <c r="G203" s="59">
        <f>VLOOKUP(C203,Countries!$D$5:$F$250,3,FALSE)</f>
        <v>38500000</v>
      </c>
      <c r="H203" s="55">
        <f t="shared" ca="1" si="29"/>
        <v>0</v>
      </c>
      <c r="I203" s="90">
        <f t="shared" ca="1" si="30"/>
        <v>0</v>
      </c>
      <c r="J203" s="32">
        <f t="shared" ca="1" si="31"/>
        <v>0</v>
      </c>
      <c r="K203" s="32">
        <f t="shared" ca="1" si="32"/>
        <v>10.142857142857142</v>
      </c>
      <c r="L203" s="65">
        <f t="shared" ca="1" si="33"/>
        <v>0</v>
      </c>
      <c r="M203" s="65">
        <f t="shared" ca="1" si="34"/>
        <v>1.0620793011856478E-2</v>
      </c>
    </row>
    <row r="204" spans="2:13" x14ac:dyDescent="0.25">
      <c r="B204" t="str">
        <f>VLOOKUP(Tabelle3[[#This Row],[Country]],Countries!$D$5:$E$254,2,FALSE)</f>
        <v>Europe</v>
      </c>
      <c r="C204" t="str">
        <f>Countries!D150</f>
        <v>Russia</v>
      </c>
      <c r="D204" s="66">
        <f ca="1">INDEX(_Inf_Data,MATCH($C204,_Inf_Country,0),MATCH($C$4,_Inf_Day,0))*$D$11</f>
        <v>0</v>
      </c>
      <c r="E204" s="10">
        <f ca="1">INDEX(_Death_Data,MATCH($C204,_Death_Country,0),MATCH($C$4,_Death_Day,0))*$E$11</f>
        <v>0</v>
      </c>
      <c r="F204" s="52" t="e">
        <f t="shared" ca="1" si="28"/>
        <v>#DIV/0!</v>
      </c>
      <c r="G204" s="59">
        <f>VLOOKUP(C204,Countries!$D$5:$F$250,3,FALSE)</f>
        <v>143200000</v>
      </c>
      <c r="H204" s="55">
        <f t="shared" ca="1" si="29"/>
        <v>0</v>
      </c>
      <c r="I204" s="55">
        <f t="shared" ca="1" si="30"/>
        <v>0</v>
      </c>
      <c r="J204" s="32">
        <f t="shared" ca="1" si="31"/>
        <v>0</v>
      </c>
      <c r="K204" s="32">
        <f t="shared" ca="1" si="32"/>
        <v>130</v>
      </c>
      <c r="L204" s="65">
        <f t="shared" ca="1" si="33"/>
        <v>0</v>
      </c>
      <c r="M204" s="65">
        <f t="shared" ca="1" si="34"/>
        <v>4.3348262032363305E-2</v>
      </c>
    </row>
    <row r="205" spans="2:13" x14ac:dyDescent="0.25">
      <c r="B205" t="str">
        <f>VLOOKUP(Tabelle3[[#This Row],[Country]],Countries!$D$5:$E$254,2,FALSE)</f>
        <v>Europe</v>
      </c>
      <c r="C205" t="str">
        <f>Countries!D26</f>
        <v>Belarus</v>
      </c>
      <c r="D205" s="67">
        <f ca="1">INDEX(_Inf_Data,MATCH($C205,_Inf_Country,0),MATCH($C$4,_Inf_Day,0))*$D$11</f>
        <v>0</v>
      </c>
      <c r="E205" s="10">
        <f ca="1">INDEX(_Death_Data,MATCH($C205,_Death_Country,0),MATCH($C$4,_Death_Day,0))*$E$11</f>
        <v>0</v>
      </c>
      <c r="F205" s="52" t="e">
        <f t="shared" ref="F205:F257" ca="1" si="43">E205/D205*$F$11</f>
        <v>#DIV/0!</v>
      </c>
      <c r="G205" s="59">
        <f>VLOOKUP(C205,Countries!$D$5:$F$250,3,FALSE)</f>
        <v>9500000</v>
      </c>
      <c r="H205" s="55">
        <f t="shared" ref="H205:H257" ca="1" si="44">D205*100000/$G205*$H$11</f>
        <v>0</v>
      </c>
      <c r="I205" s="90">
        <f t="shared" ref="I205:I257" ca="1" si="45">E205*100000/$G205*$I$11</f>
        <v>0</v>
      </c>
      <c r="J205" s="32">
        <f t="shared" ref="J205:J257" ca="1" si="46">(INDEX(_Inf_Data,MATCH($C205,_Inf_Country,0),MATCH($C$4,_Death_Day,0))-INDEX(_Inf_Data,MATCH($C205,_Inf_Country,0),MATCH($C$5,_Death_Day,0)))/$C$6*$J$11</f>
        <v>0</v>
      </c>
      <c r="K205" s="32">
        <f t="shared" ref="K205:K257" ca="1" si="47">(INDEX(_Death_Data,MATCH($C205,_Death_Country,0),MATCH($C$4,_Death_Day,0))-(INDEX(_Death_Data,MATCH($C205,_Death_Country,0),MATCH($C$5,_Death_Day,0))))/$C$6*$K$11</f>
        <v>4.8571428571428568</v>
      </c>
      <c r="L205" s="65">
        <f t="shared" ref="L205:L257" ca="1" si="48">((INDEX(_Inf_Data,MATCH($C205,_Inf_Country,0),MATCH($C$4,_Inf_Day,0))/(INDEX(_Inf_Data,MATCH($C205,_Inf_Country,0),MATCH($C$5,_Inf_Day,0))))^(1/$C$6)-1)*$L$11</f>
        <v>0</v>
      </c>
      <c r="M205" s="65">
        <f t="shared" ref="M205:M257" ca="1" si="49">((INDEX(_Death_Data,MATCH($C205,_Death_Country,0),MATCH($C$4,_Death_Day,0))/(INDEX(_Death_Data,MATCH($C205,_Death_Country,0),MATCH($C$5,_Death_Day,0))))^(1/$C$6)-1)*$M$11</f>
        <v>2.7127038102595424E-2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0</v>
      </c>
      <c r="E206" s="10">
        <f ca="1">INDEX(_Death_Data,MATCH($C206,_Death_Country,0),MATCH($C$5,_Death_Day,0))*$E$11</f>
        <v>0</v>
      </c>
      <c r="F206" s="52" t="e">
        <f t="shared" ca="1" si="43"/>
        <v>#DIV/0!</v>
      </c>
      <c r="G206" s="59">
        <f>VLOOKUP(C206,Countries!$D$5:$F$250,3,FALSE)</f>
        <v>8859000</v>
      </c>
      <c r="H206" s="55">
        <f t="shared" ca="1" si="44"/>
        <v>0</v>
      </c>
      <c r="I206" s="55">
        <f t="shared" ca="1" si="45"/>
        <v>0</v>
      </c>
      <c r="J206" s="32">
        <f t="shared" ca="1" si="46"/>
        <v>0</v>
      </c>
      <c r="K206" s="32">
        <f t="shared" ca="1" si="47"/>
        <v>1.5714285714285714</v>
      </c>
      <c r="L206" s="65">
        <f t="shared" ca="1" si="48"/>
        <v>0</v>
      </c>
      <c r="M206" s="65">
        <f t="shared" ca="1" si="49"/>
        <v>2.4797723696174945E-3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0</v>
      </c>
      <c r="F207" s="52" t="e">
        <f t="shared" ca="1" si="43"/>
        <v>#DIV/0!</v>
      </c>
      <c r="G207" s="59">
        <f>VLOOKUP(C207,Countries!$D$5:$F$250,3,FALSE)</f>
        <v>6000000</v>
      </c>
      <c r="H207" s="55">
        <f t="shared" ca="1" si="44"/>
        <v>0</v>
      </c>
      <c r="I207" s="55">
        <f t="shared" ca="1" si="45"/>
        <v>0</v>
      </c>
      <c r="J207" s="32">
        <f t="shared" ca="1" si="46"/>
        <v>0</v>
      </c>
      <c r="K207" s="32">
        <f t="shared" ca="1" si="47"/>
        <v>0.14285714285714285</v>
      </c>
      <c r="L207" s="65">
        <f t="shared" ca="1" si="48"/>
        <v>0</v>
      </c>
      <c r="M207" s="65">
        <f t="shared" ca="1" si="49"/>
        <v>1.2507772703009623E-2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0">INDEX(_Inf_Data,MATCH($C208,_Inf_Country,0),MATCH($C$4,_Inf_Day,0))*$D$11</f>
        <v>0</v>
      </c>
      <c r="E208" s="10">
        <f t="shared" ref="E208:E216" ca="1" si="51">INDEX(_Death_Data,MATCH($C208,_Death_Country,0),MATCH($C$4,_Death_Day,0))*$E$11</f>
        <v>0</v>
      </c>
      <c r="F208" s="52" t="e">
        <f t="shared" ca="1" si="43"/>
        <v>#DIV/0!</v>
      </c>
      <c r="G208" s="59">
        <f>VLOOKUP(C208,Countries!$D$5:$F$250,3,FALSE)</f>
        <v>33700000</v>
      </c>
      <c r="H208" s="55">
        <f t="shared" ca="1" si="44"/>
        <v>0</v>
      </c>
      <c r="I208" s="90">
        <f t="shared" ca="1" si="45"/>
        <v>0</v>
      </c>
      <c r="J208" s="32">
        <f t="shared" ca="1" si="46"/>
        <v>0</v>
      </c>
      <c r="K208" s="32">
        <f t="shared" ca="1" si="47"/>
        <v>5.2857142857142856</v>
      </c>
      <c r="L208" s="65">
        <f t="shared" ca="1" si="48"/>
        <v>0</v>
      </c>
      <c r="M208" s="65">
        <f t="shared" ca="1" si="49"/>
        <v>3.8284594348499734E-2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0"/>
        <v>0</v>
      </c>
      <c r="E209" s="10">
        <f t="shared" ca="1" si="51"/>
        <v>0</v>
      </c>
      <c r="F209" s="52" t="e">
        <f t="shared" ca="1" si="43"/>
        <v>#DIV/0!</v>
      </c>
      <c r="G209" s="59">
        <f>VLOOKUP(C209,Countries!$D$5:$F$250,3,FALSE)</f>
        <v>104000</v>
      </c>
      <c r="H209" s="55">
        <f t="shared" ca="1" si="44"/>
        <v>0</v>
      </c>
      <c r="I209" s="55">
        <f t="shared" ca="1" si="45"/>
        <v>0</v>
      </c>
      <c r="J209" s="32">
        <f t="shared" ca="1" si="46"/>
        <v>0</v>
      </c>
      <c r="K209" s="32">
        <f t="shared" ca="1" si="47"/>
        <v>0</v>
      </c>
      <c r="L209" s="65">
        <f t="shared" ca="1" si="48"/>
        <v>0</v>
      </c>
      <c r="M209" s="65" t="e">
        <f t="shared" ca="1" si="49"/>
        <v>#DIV/0!</v>
      </c>
    </row>
    <row r="210" spans="2:13" x14ac:dyDescent="0.25">
      <c r="B210" t="str">
        <f>VLOOKUP(Tabelle3[[#This Row],[Country]],Countries!$D$5:$E$254,2,FALSE)</f>
        <v>SouthAmerica</v>
      </c>
      <c r="C210" t="str">
        <f>Countries!D48</f>
        <v>Colombia</v>
      </c>
      <c r="D210" s="66">
        <f t="shared" ca="1" si="50"/>
        <v>0</v>
      </c>
      <c r="E210" s="10">
        <f t="shared" ca="1" si="51"/>
        <v>0</v>
      </c>
      <c r="F210" s="52" t="e">
        <f t="shared" ca="1" si="43"/>
        <v>#DIV/0!</v>
      </c>
      <c r="G210" s="59">
        <f>VLOOKUP(C210,Countries!$D$5:$F$250,3,FALSE)</f>
        <v>47400000</v>
      </c>
      <c r="H210" s="55">
        <f t="shared" ca="1" si="44"/>
        <v>0</v>
      </c>
      <c r="I210" s="55">
        <f t="shared" ca="1" si="45"/>
        <v>0</v>
      </c>
      <c r="J210" s="32">
        <f t="shared" ca="1" si="46"/>
        <v>0</v>
      </c>
      <c r="K210" s="32">
        <f t="shared" ca="1" si="47"/>
        <v>21.857142857142858</v>
      </c>
      <c r="L210" s="65">
        <f t="shared" ca="1" si="48"/>
        <v>0</v>
      </c>
      <c r="M210" s="65">
        <f t="shared" ca="1" si="49"/>
        <v>3.4332949688387293E-2</v>
      </c>
    </row>
    <row r="211" spans="2:13" x14ac:dyDescent="0.25">
      <c r="B211" t="str">
        <f>VLOOKUP(Tabelle3[[#This Row],[Country]],Countries!$D$5:$E$254,2,FALSE)</f>
        <v>Europe</v>
      </c>
      <c r="C211" t="str">
        <f>Countries!D184</f>
        <v>Ukraine</v>
      </c>
      <c r="D211" s="66">
        <f t="shared" ca="1" si="50"/>
        <v>0</v>
      </c>
      <c r="E211" s="10">
        <f t="shared" ca="1" si="51"/>
        <v>0</v>
      </c>
      <c r="F211" s="52" t="e">
        <f t="shared" ca="1" si="43"/>
        <v>#DIV/0!</v>
      </c>
      <c r="G211" s="59">
        <f>VLOOKUP(C211,Countries!$D$5:$F$250,3,FALSE)</f>
        <v>45600000</v>
      </c>
      <c r="H211" s="55">
        <f t="shared" ca="1" si="44"/>
        <v>0</v>
      </c>
      <c r="I211" s="90">
        <f t="shared" ca="1" si="45"/>
        <v>0</v>
      </c>
      <c r="J211" s="32">
        <f t="shared" ca="1" si="46"/>
        <v>0</v>
      </c>
      <c r="K211" s="32">
        <f t="shared" ca="1" si="47"/>
        <v>14.714285714285714</v>
      </c>
      <c r="L211" s="65">
        <f t="shared" ca="1" si="48"/>
        <v>0</v>
      </c>
      <c r="M211" s="65">
        <f t="shared" ca="1" si="49"/>
        <v>2.6435634032272892E-2</v>
      </c>
    </row>
    <row r="212" spans="2:13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t="shared" ca="1" si="50"/>
        <v>0</v>
      </c>
      <c r="E212" s="10">
        <f t="shared" ca="1" si="51"/>
        <v>0</v>
      </c>
      <c r="F212" s="52" t="e">
        <f t="shared" ca="1" si="43"/>
        <v>#DIV/0!</v>
      </c>
      <c r="G212" s="59">
        <f>VLOOKUP(C212,Countries!$D$5:$F$250,3,FALSE)</f>
        <v>28700000</v>
      </c>
      <c r="H212" s="55">
        <f t="shared" ca="1" si="44"/>
        <v>0</v>
      </c>
      <c r="I212" s="55">
        <f t="shared" ca="1" si="45"/>
        <v>0</v>
      </c>
      <c r="J212" s="32">
        <f t="shared" ca="1" si="46"/>
        <v>0</v>
      </c>
      <c r="K212" s="32">
        <f t="shared" ca="1" si="47"/>
        <v>11.142857142857142</v>
      </c>
      <c r="L212" s="65">
        <f t="shared" ca="1" si="48"/>
        <v>0</v>
      </c>
      <c r="M212" s="65">
        <f t="shared" ca="1" si="49"/>
        <v>3.2391184710001797E-2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0"/>
        <v>0</v>
      </c>
      <c r="E213" s="10">
        <f t="shared" ca="1" si="51"/>
        <v>0</v>
      </c>
      <c r="F213" s="52" t="e">
        <f t="shared" ca="1" si="43"/>
        <v>#DIV/0!</v>
      </c>
      <c r="G213" s="59">
        <f>VLOOKUP(C213,Countries!$D$5:$F$250,3,FALSE)</f>
        <v>13100000</v>
      </c>
      <c r="H213" s="55">
        <f t="shared" ca="1" si="44"/>
        <v>0</v>
      </c>
      <c r="I213" s="55">
        <f t="shared" ca="1" si="45"/>
        <v>0</v>
      </c>
      <c r="J213" s="32">
        <f t="shared" ca="1" si="46"/>
        <v>0</v>
      </c>
      <c r="K213" s="32">
        <f t="shared" ca="1" si="47"/>
        <v>1.4285714285714286</v>
      </c>
      <c r="L213" s="65">
        <f t="shared" ca="1" si="48"/>
        <v>0</v>
      </c>
      <c r="M213" s="65">
        <f t="shared" ca="1" si="49"/>
        <v>4.9241437255623133E-2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t="shared" ca="1" si="50"/>
        <v>0</v>
      </c>
      <c r="E214" s="10">
        <f t="shared" ca="1" si="51"/>
        <v>0</v>
      </c>
      <c r="F214" s="52" t="e">
        <f t="shared" ca="1" si="43"/>
        <v>#DIV/0!</v>
      </c>
      <c r="G214" s="59">
        <f>VLOOKUP(C214,Countries!$D$5:$F$250,3,FALSE)</f>
        <v>6900000</v>
      </c>
      <c r="H214" s="55">
        <f t="shared" ca="1" si="44"/>
        <v>0</v>
      </c>
      <c r="I214" s="55">
        <f t="shared" ca="1" si="45"/>
        <v>0</v>
      </c>
      <c r="J214" s="32">
        <f t="shared" ca="1" si="46"/>
        <v>0</v>
      </c>
      <c r="K214" s="32">
        <f t="shared" ca="1" si="47"/>
        <v>1.1428571428571428</v>
      </c>
      <c r="L214" s="65">
        <f t="shared" ca="1" si="48"/>
        <v>0</v>
      </c>
      <c r="M214" s="65">
        <f t="shared" ca="1" si="49"/>
        <v>4.8964292002611209E-3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0"/>
        <v>0</v>
      </c>
      <c r="E215" s="10">
        <f t="shared" ca="1" si="51"/>
        <v>0</v>
      </c>
      <c r="F215" s="52" t="e">
        <f t="shared" ca="1" si="43"/>
        <v>#DIV/0!</v>
      </c>
      <c r="G215" s="59">
        <f>VLOOKUP(C215,Countries!$D$5:$F$250,3,FALSE)</f>
        <v>96700</v>
      </c>
      <c r="H215" s="55">
        <f t="shared" ca="1" si="44"/>
        <v>0</v>
      </c>
      <c r="I215" s="55">
        <f t="shared" ca="1" si="45"/>
        <v>0</v>
      </c>
      <c r="J215" s="32">
        <f t="shared" ca="1" si="46"/>
        <v>0</v>
      </c>
      <c r="K215" s="32">
        <f t="shared" ca="1" si="47"/>
        <v>0</v>
      </c>
      <c r="L215" s="65">
        <f t="shared" ca="1" si="48"/>
        <v>0</v>
      </c>
      <c r="M215" s="65" t="e">
        <f t="shared" ca="1" si="49"/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48</f>
        <v>Qatar</v>
      </c>
      <c r="D216" s="66">
        <f t="shared" ca="1" si="50"/>
        <v>0</v>
      </c>
      <c r="E216" s="10">
        <f t="shared" ca="1" si="51"/>
        <v>0</v>
      </c>
      <c r="F216" s="52" t="e">
        <f t="shared" ca="1" si="43"/>
        <v>#DIV/0!</v>
      </c>
      <c r="G216" s="59">
        <f>VLOOKUP(C216,Countries!$D$5:$F$250,3,FALSE)</f>
        <v>1900000</v>
      </c>
      <c r="H216" s="55">
        <f t="shared" ca="1" si="44"/>
        <v>0</v>
      </c>
      <c r="I216" s="55">
        <f t="shared" ca="1" si="45"/>
        <v>0</v>
      </c>
      <c r="J216" s="32">
        <f t="shared" ca="1" si="46"/>
        <v>0</v>
      </c>
      <c r="K216" s="32">
        <f t="shared" ca="1" si="47"/>
        <v>1.1428571428571428</v>
      </c>
      <c r="L216" s="65">
        <f t="shared" ca="1" si="48"/>
        <v>0</v>
      </c>
      <c r="M216" s="65">
        <f t="shared" ca="1" si="49"/>
        <v>6.2966336736564488E-2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0</v>
      </c>
      <c r="F217" s="52" t="e">
        <f t="shared" ca="1" si="43"/>
        <v>#DIV/0!</v>
      </c>
      <c r="G217" s="59">
        <f>VLOOKUP(C217,Countries!$D$5:$F$250,3,FALSE)</f>
        <v>3960000</v>
      </c>
      <c r="H217" s="55">
        <f t="shared" ca="1" si="44"/>
        <v>0</v>
      </c>
      <c r="I217" s="55">
        <f t="shared" ca="1" si="45"/>
        <v>0</v>
      </c>
      <c r="J217" s="32">
        <f t="shared" ca="1" si="46"/>
        <v>0</v>
      </c>
      <c r="K217" s="32">
        <f t="shared" ca="1" si="47"/>
        <v>3.2857142857142856</v>
      </c>
      <c r="L217" s="65">
        <f t="shared" ca="1" si="48"/>
        <v>0</v>
      </c>
      <c r="M217" s="65">
        <f t="shared" ca="1" si="49"/>
        <v>1.1036519680211132E-2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0</v>
      </c>
      <c r="F218" s="52" t="e">
        <f t="shared" ca="1" si="43"/>
        <v>#DIV/0!</v>
      </c>
      <c r="G218" s="59">
        <f>VLOOKUP(C218,Countries!$D$5:$F$250,3,FALSE)</f>
        <v>2100000</v>
      </c>
      <c r="H218" s="55">
        <f t="shared" ca="1" si="44"/>
        <v>0</v>
      </c>
      <c r="I218" s="90">
        <f t="shared" ca="1" si="45"/>
        <v>0</v>
      </c>
      <c r="J218" s="32">
        <f t="shared" ca="1" si="46"/>
        <v>0</v>
      </c>
      <c r="K218" s="32">
        <f t="shared" ca="1" si="47"/>
        <v>7.4285714285714288</v>
      </c>
      <c r="L218" s="65">
        <f t="shared" ca="1" si="48"/>
        <v>0</v>
      </c>
      <c r="M218" s="65">
        <f t="shared" ca="1" si="49"/>
        <v>2.5926382839478679E-2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1" ca="1" si="52">INDEX(_Inf_Data,MATCH($C219,_Inf_Country,0),MATCH($C$4,_Inf_Day,0))*$D$11</f>
        <v>0</v>
      </c>
      <c r="E219" s="10">
        <f t="shared" ref="E219:E241" ca="1" si="53">INDEX(_Death_Data,MATCH($C219,_Death_Country,0),MATCH($C$4,_Death_Day,0))*$E$11</f>
        <v>0</v>
      </c>
      <c r="F219" s="52" t="e">
        <f t="shared" ca="1" si="43"/>
        <v>#DIV/0!</v>
      </c>
      <c r="G219" s="59">
        <f>VLOOKUP(C219,Countries!$D$5:$F$250,3,FALSE)</f>
        <v>1268000</v>
      </c>
      <c r="H219" s="55">
        <f t="shared" ca="1" si="44"/>
        <v>0</v>
      </c>
      <c r="I219" s="55">
        <f t="shared" ca="1" si="45"/>
        <v>0</v>
      </c>
      <c r="J219" s="32">
        <f t="shared" ca="1" si="46"/>
        <v>0</v>
      </c>
      <c r="K219" s="32">
        <f t="shared" ca="1" si="47"/>
        <v>0</v>
      </c>
      <c r="L219" s="65">
        <f t="shared" ca="1" si="48"/>
        <v>0</v>
      </c>
      <c r="M219" s="65" t="e">
        <f t="shared" ca="1" si="4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2"/>
        <v>0</v>
      </c>
      <c r="E220" s="10">
        <f t="shared" ca="1" si="53"/>
        <v>0</v>
      </c>
      <c r="F220" s="52" t="e">
        <f t="shared" ca="1" si="43"/>
        <v>#DIV/0!</v>
      </c>
      <c r="G220" s="59">
        <f>VLOOKUP(C220,Countries!$D$5:$F$250,3,FALSE)</f>
        <v>5400000</v>
      </c>
      <c r="H220" s="55">
        <f t="shared" ca="1" si="44"/>
        <v>0</v>
      </c>
      <c r="I220" s="55">
        <f t="shared" ca="1" si="45"/>
        <v>0</v>
      </c>
      <c r="J220" s="32">
        <f t="shared" ca="1" si="46"/>
        <v>0</v>
      </c>
      <c r="K220" s="32">
        <f t="shared" ca="1" si="47"/>
        <v>0</v>
      </c>
      <c r="L220" s="65">
        <f t="shared" ca="1" si="48"/>
        <v>0</v>
      </c>
      <c r="M220" s="65">
        <f t="shared" ca="1" si="4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2"/>
        <v>0</v>
      </c>
      <c r="E221" s="10">
        <f t="shared" ca="1" si="53"/>
        <v>0</v>
      </c>
      <c r="F221" s="52" t="e">
        <f t="shared" ca="1" si="43"/>
        <v>#DIV/0!</v>
      </c>
      <c r="G221" s="59">
        <f>VLOOKUP(C221,Countries!$D$5:$F$250,3,FALSE)</f>
        <v>2100000</v>
      </c>
      <c r="H221" s="55">
        <f t="shared" ca="1" si="44"/>
        <v>0</v>
      </c>
      <c r="I221" s="55">
        <f t="shared" ca="1" si="45"/>
        <v>0</v>
      </c>
      <c r="J221" s="32">
        <f t="shared" ca="1" si="46"/>
        <v>0</v>
      </c>
      <c r="K221" s="32">
        <f t="shared" ca="1" si="47"/>
        <v>0.42857142857142855</v>
      </c>
      <c r="L221" s="65">
        <f t="shared" ca="1" si="48"/>
        <v>0</v>
      </c>
      <c r="M221" s="65">
        <f t="shared" ca="1" si="49"/>
        <v>4.0708255808079574E-3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2"/>
        <v>0</v>
      </c>
      <c r="E222" s="10">
        <f t="shared" ca="1" si="53"/>
        <v>0</v>
      </c>
      <c r="F222" s="52" t="e">
        <f t="shared" ca="1" si="43"/>
        <v>#DIV/0!</v>
      </c>
      <c r="G222" s="59">
        <f>VLOOKUP(C222,Countries!$D$5:$F$250,3,FALSE)</f>
        <v>10100000</v>
      </c>
      <c r="H222" s="55">
        <f t="shared" ca="1" si="44"/>
        <v>0</v>
      </c>
      <c r="I222" s="55">
        <f t="shared" ca="1" si="45"/>
        <v>0</v>
      </c>
      <c r="J222" s="32">
        <f t="shared" ca="1" si="46"/>
        <v>0</v>
      </c>
      <c r="K222" s="32">
        <f t="shared" ca="1" si="47"/>
        <v>0.7142857142857143</v>
      </c>
      <c r="L222" s="65">
        <f t="shared" ca="1" si="48"/>
        <v>0</v>
      </c>
      <c r="M222" s="65">
        <f t="shared" ca="1" si="49"/>
        <v>1.2292391304161043E-2</v>
      </c>
    </row>
    <row r="223" spans="2:13" x14ac:dyDescent="0.25">
      <c r="B223" t="str">
        <f>VLOOKUP(Tabelle3[[#This Row],[Country]],Countries!$D$5:$E$254,2,FALSE)</f>
        <v>Africa</v>
      </c>
      <c r="C223" t="str">
        <f>Countries!D166</f>
        <v>South Africa</v>
      </c>
      <c r="D223" s="67">
        <f t="shared" ca="1" si="52"/>
        <v>0</v>
      </c>
      <c r="E223" s="68">
        <f t="shared" ca="1" si="53"/>
        <v>0</v>
      </c>
      <c r="F223" s="52" t="e">
        <f t="shared" ca="1" si="43"/>
        <v>#DIV/0!</v>
      </c>
      <c r="G223" s="59">
        <f>VLOOKUP(C223,Countries!$D$5:$F$250,3,FALSE)</f>
        <v>51100000</v>
      </c>
      <c r="H223" s="32">
        <f t="shared" ca="1" si="44"/>
        <v>0</v>
      </c>
      <c r="I223" s="32">
        <f t="shared" ca="1" si="45"/>
        <v>0</v>
      </c>
      <c r="J223" s="32">
        <f t="shared" ca="1" si="46"/>
        <v>0</v>
      </c>
      <c r="K223" s="32">
        <f t="shared" ca="1" si="47"/>
        <v>23.571428571428573</v>
      </c>
      <c r="L223" s="65">
        <f t="shared" ca="1" si="48"/>
        <v>0</v>
      </c>
      <c r="M223" s="65">
        <f t="shared" ca="1" si="49"/>
        <v>7.1820130006494232E-2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2"/>
        <v>0</v>
      </c>
      <c r="E224" s="10">
        <f t="shared" ca="1" si="53"/>
        <v>0</v>
      </c>
      <c r="F224" s="52" t="e">
        <f t="shared" ca="1" si="43"/>
        <v>#DIV/0!</v>
      </c>
      <c r="G224" s="59">
        <f>VLOOKUP(C224,Countries!$D$5:$F$250,3,FALSE)</f>
        <v>50000</v>
      </c>
      <c r="H224" s="55">
        <f t="shared" ca="1" si="44"/>
        <v>0</v>
      </c>
      <c r="I224" s="55">
        <f t="shared" ca="1" si="45"/>
        <v>0</v>
      </c>
      <c r="J224" s="32">
        <f t="shared" ca="1" si="46"/>
        <v>0</v>
      </c>
      <c r="K224" s="32">
        <f t="shared" ca="1" si="47"/>
        <v>0</v>
      </c>
      <c r="L224" s="65">
        <f t="shared" ca="1" si="48"/>
        <v>0</v>
      </c>
      <c r="M224" s="65" t="e">
        <f t="shared" ca="1" si="49"/>
        <v>#DIV/0!</v>
      </c>
    </row>
    <row r="225" spans="2:13" x14ac:dyDescent="0.25">
      <c r="B225" t="str">
        <f>VLOOKUP(Tabelle3[[#This Row],[Country]],Countries!$D$5:$E$254,2,FALSE)</f>
        <v>Asia</v>
      </c>
      <c r="C225" t="str">
        <f>Countries!D140</f>
        <v>Pakistan</v>
      </c>
      <c r="D225" s="67">
        <f t="shared" ca="1" si="52"/>
        <v>0</v>
      </c>
      <c r="E225" s="10">
        <f t="shared" ca="1" si="53"/>
        <v>0</v>
      </c>
      <c r="F225" s="52" t="e">
        <f t="shared" ca="1" si="43"/>
        <v>#DIV/0!</v>
      </c>
      <c r="G225" s="59">
        <f>VLOOKUP(C225,Countries!$D$5:$F$250,3,FALSE)</f>
        <v>180400000</v>
      </c>
      <c r="H225" s="55">
        <f t="shared" ca="1" si="44"/>
        <v>0</v>
      </c>
      <c r="I225" s="55">
        <f t="shared" ca="1" si="45"/>
        <v>0</v>
      </c>
      <c r="J225" s="32">
        <f t="shared" ca="1" si="46"/>
        <v>0</v>
      </c>
      <c r="K225" s="32">
        <f t="shared" ca="1" si="47"/>
        <v>37.142857142857146</v>
      </c>
      <c r="L225" s="65">
        <f t="shared" ca="1" si="48"/>
        <v>0</v>
      </c>
      <c r="M225" s="65">
        <f t="shared" ca="1" si="49"/>
        <v>3.79433878349833E-2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2"/>
        <v>0</v>
      </c>
      <c r="E226" s="10">
        <f t="shared" ca="1" si="53"/>
        <v>0</v>
      </c>
      <c r="F226" s="52" t="e">
        <f t="shared" ca="1" si="43"/>
        <v>#DIV/0!</v>
      </c>
      <c r="G226" s="59">
        <f>VLOOKUP(C226,Countries!$D$5:$F$250,3,FALSE)</f>
        <v>21200000</v>
      </c>
      <c r="H226" s="55">
        <f t="shared" ca="1" si="44"/>
        <v>0</v>
      </c>
      <c r="I226" s="55">
        <f t="shared" ca="1" si="45"/>
        <v>0</v>
      </c>
      <c r="J226" s="32">
        <f t="shared" ca="1" si="46"/>
        <v>0</v>
      </c>
      <c r="K226" s="32">
        <f t="shared" ca="1" si="47"/>
        <v>0</v>
      </c>
      <c r="L226" s="65">
        <f t="shared" ca="1" si="48"/>
        <v>0</v>
      </c>
      <c r="M226" s="65">
        <f t="shared" ca="1" si="4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2"/>
        <v>0</v>
      </c>
      <c r="E227" s="10">
        <f t="shared" ca="1" si="53"/>
        <v>0</v>
      </c>
      <c r="F227" s="52" t="e">
        <f t="shared" ca="1" si="43"/>
        <v>#DIV/0!</v>
      </c>
      <c r="G227" s="59">
        <f>VLOOKUP(C227,Countries!$D$5:$F$250,3,FALSE)</f>
        <v>161000</v>
      </c>
      <c r="H227" s="55">
        <f t="shared" ca="1" si="44"/>
        <v>0</v>
      </c>
      <c r="I227" s="55">
        <f t="shared" ca="1" si="45"/>
        <v>0</v>
      </c>
      <c r="J227" s="32">
        <f t="shared" ca="1" si="46"/>
        <v>0</v>
      </c>
      <c r="K227" s="32">
        <f t="shared" ca="1" si="47"/>
        <v>0</v>
      </c>
      <c r="L227" s="65">
        <f t="shared" ca="1" si="48"/>
        <v>0</v>
      </c>
      <c r="M227" s="65" t="e">
        <f t="shared" ca="1" si="4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2"/>
        <v>0</v>
      </c>
      <c r="E228" s="10">
        <f t="shared" ca="1" si="53"/>
        <v>0</v>
      </c>
      <c r="F228" s="52" t="e">
        <f t="shared" ca="1" si="43"/>
        <v>#DIV/0!</v>
      </c>
      <c r="G228" s="59">
        <f>VLOOKUP(C228,Countries!$D$5:$F$250,3,FALSE)</f>
        <v>958000</v>
      </c>
      <c r="H228" s="55">
        <f t="shared" ca="1" si="44"/>
        <v>0</v>
      </c>
      <c r="I228" s="55">
        <f t="shared" ca="1" si="45"/>
        <v>0</v>
      </c>
      <c r="J228" s="32">
        <f t="shared" ca="1" si="46"/>
        <v>0</v>
      </c>
      <c r="K228" s="32">
        <f t="shared" ca="1" si="47"/>
        <v>0.8571428571428571</v>
      </c>
      <c r="L228" s="65">
        <f t="shared" ca="1" si="48"/>
        <v>0</v>
      </c>
      <c r="M228" s="65">
        <f t="shared" ca="1" si="49"/>
        <v>0.13985228104759684</v>
      </c>
    </row>
    <row r="229" spans="2:13" x14ac:dyDescent="0.25">
      <c r="B229" t="str">
        <f>VLOOKUP(Tabelle3[[#This Row],[Country]],Countries!$D$5:$E$254,2,FALSE)</f>
        <v>Asia</v>
      </c>
      <c r="C229" t="str">
        <f>Countries!D91</f>
        <v>Indonesia</v>
      </c>
      <c r="D229" s="66">
        <f t="shared" ca="1" si="52"/>
        <v>0</v>
      </c>
      <c r="E229" s="10">
        <f t="shared" ca="1" si="53"/>
        <v>0</v>
      </c>
      <c r="F229" s="52" t="e">
        <f t="shared" ca="1" si="43"/>
        <v>#DIV/0!</v>
      </c>
      <c r="G229" s="59">
        <f>VLOOKUP(C229,Countries!$D$5:$F$250,3,FALSE)</f>
        <v>241000000</v>
      </c>
      <c r="H229" s="55">
        <f t="shared" ca="1" si="44"/>
        <v>0</v>
      </c>
      <c r="I229" s="90">
        <f t="shared" ca="1" si="45"/>
        <v>0</v>
      </c>
      <c r="J229" s="32">
        <f t="shared" ca="1" si="46"/>
        <v>0</v>
      </c>
      <c r="K229" s="32">
        <f t="shared" ca="1" si="47"/>
        <v>32</v>
      </c>
      <c r="L229" s="65">
        <f t="shared" ca="1" si="48"/>
        <v>0</v>
      </c>
      <c r="M229" s="65">
        <f t="shared" ca="1" si="49"/>
        <v>2.5791011041192746E-2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2"/>
        <v>0</v>
      </c>
      <c r="E230" s="10">
        <f t="shared" ca="1" si="53"/>
        <v>0</v>
      </c>
      <c r="F230" s="52" t="e">
        <f t="shared" ca="1" si="43"/>
        <v>#DIV/0!</v>
      </c>
      <c r="G230" s="59">
        <f>VLOOKUP(C230,Countries!$D$5:$F$250,3,FALSE)</f>
        <v>30900000</v>
      </c>
      <c r="H230" s="55">
        <f t="shared" ca="1" si="44"/>
        <v>0</v>
      </c>
      <c r="I230" s="90">
        <f t="shared" ca="1" si="45"/>
        <v>0</v>
      </c>
      <c r="J230" s="32">
        <f t="shared" ca="1" si="46"/>
        <v>0</v>
      </c>
      <c r="K230" s="32">
        <f t="shared" ca="1" si="47"/>
        <v>0.14285714285714285</v>
      </c>
      <c r="L230" s="65">
        <f t="shared" ca="1" si="48"/>
        <v>0</v>
      </c>
      <c r="M230" s="65">
        <f t="shared" ca="1" si="49"/>
        <v>5.9634022667048425E-2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t="shared" ca="1" si="52"/>
        <v>0</v>
      </c>
      <c r="E231" s="10">
        <f t="shared" ca="1" si="53"/>
        <v>0</v>
      </c>
      <c r="F231" s="52" t="e">
        <f t="shared" ca="1" si="43"/>
        <v>#DIV/0!</v>
      </c>
      <c r="G231" s="59">
        <f>VLOOKUP(C231,Countries!$D$5:$F$250,3,FALSE)</f>
        <v>7900000</v>
      </c>
      <c r="H231" s="55">
        <f t="shared" ca="1" si="44"/>
        <v>0</v>
      </c>
      <c r="I231" s="90">
        <f t="shared" ca="1" si="45"/>
        <v>0</v>
      </c>
      <c r="J231" s="32">
        <f t="shared" ca="1" si="46"/>
        <v>0</v>
      </c>
      <c r="K231" s="32">
        <f t="shared" ca="1" si="47"/>
        <v>1</v>
      </c>
      <c r="L231" s="65">
        <f t="shared" ca="1" si="48"/>
        <v>0</v>
      </c>
      <c r="M231" s="65">
        <f t="shared" ca="1" si="49"/>
        <v>3.6365556422435219E-3</v>
      </c>
    </row>
    <row r="232" spans="2:13" x14ac:dyDescent="0.25">
      <c r="B232" t="str">
        <f>VLOOKUP(Tabelle3[[#This Row],[Country]],Countries!$D$5:$E$254,2,FALSE)</f>
        <v>ContAsia</v>
      </c>
      <c r="C232" t="str">
        <f>Countries!D7</f>
        <v>Asia</v>
      </c>
      <c r="D232" s="66">
        <f t="shared" ca="1" si="52"/>
        <v>0</v>
      </c>
      <c r="E232" s="10">
        <f t="shared" ca="1" si="53"/>
        <v>0</v>
      </c>
      <c r="F232" s="52" t="e">
        <f t="shared" ca="1" si="43"/>
        <v>#DIV/0!</v>
      </c>
      <c r="G232" s="59">
        <f>VLOOKUP(C232,Countries!$D$5:$F$250,3,FALSE)</f>
        <v>4545000000</v>
      </c>
      <c r="H232" s="55">
        <f t="shared" ca="1" si="44"/>
        <v>0</v>
      </c>
      <c r="I232" s="55">
        <f t="shared" ca="1" si="45"/>
        <v>0</v>
      </c>
      <c r="J232" s="32">
        <f t="shared" ca="1" si="46"/>
        <v>0</v>
      </c>
      <c r="K232" s="32">
        <f t="shared" ca="1" si="47"/>
        <v>355.57142857142856</v>
      </c>
      <c r="L232" s="65">
        <f t="shared" ca="1" si="48"/>
        <v>0</v>
      </c>
      <c r="M232" s="65">
        <f t="shared" ca="1" si="49"/>
        <v>1.6547151184022946E-2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2"/>
        <v>0</v>
      </c>
      <c r="E233" s="10">
        <f t="shared" ca="1" si="53"/>
        <v>0</v>
      </c>
      <c r="F233" s="52" t="e">
        <f t="shared" ca="1" si="43"/>
        <v>#DIV/0!</v>
      </c>
      <c r="G233" s="59">
        <f>VLOOKUP(C233,Countries!$D$5:$F$250,3,FALSE)</f>
        <v>19000000</v>
      </c>
      <c r="H233" s="55">
        <f t="shared" ca="1" si="44"/>
        <v>0</v>
      </c>
      <c r="I233" s="55">
        <f t="shared" ca="1" si="45"/>
        <v>0</v>
      </c>
      <c r="J233" s="32">
        <f t="shared" ca="1" si="46"/>
        <v>0</v>
      </c>
      <c r="K233" s="32">
        <f t="shared" ca="1" si="47"/>
        <v>0.14285714285714285</v>
      </c>
      <c r="L233" s="65">
        <f t="shared" ca="1" si="48"/>
        <v>0</v>
      </c>
      <c r="M233" s="65">
        <f t="shared" ca="1" si="49"/>
        <v>4.195362743720854E-2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52"/>
        <v>0</v>
      </c>
      <c r="E234" s="10">
        <f t="shared" ca="1" si="53"/>
        <v>0</v>
      </c>
      <c r="F234" s="52" t="e">
        <f t="shared" ca="1" si="43"/>
        <v>#DIV/0!</v>
      </c>
      <c r="G234" s="59">
        <f>VLOOKUP(C234,Countries!$D$5:$F$250,3,FALSE)</f>
        <v>23780000</v>
      </c>
      <c r="H234" s="55">
        <f t="shared" ca="1" si="44"/>
        <v>0</v>
      </c>
      <c r="I234" s="55">
        <f t="shared" ca="1" si="45"/>
        <v>0</v>
      </c>
      <c r="J234" s="32">
        <f t="shared" ca="1" si="46"/>
        <v>0</v>
      </c>
      <c r="K234" s="32">
        <f t="shared" ca="1" si="47"/>
        <v>0</v>
      </c>
      <c r="L234" s="65">
        <f t="shared" ca="1" si="48"/>
        <v>0</v>
      </c>
      <c r="M234" s="65">
        <f t="shared" ca="1" si="49"/>
        <v>0</v>
      </c>
    </row>
    <row r="235" spans="2:13" x14ac:dyDescent="0.25">
      <c r="B235" t="str">
        <f>VLOOKUP(Tabelle3[[#This Row],[Country]],Countries!$D$5:$E$254,2,FALSE)</f>
        <v>Asia</v>
      </c>
      <c r="C235" t="str">
        <f>Countries!D162</f>
        <v>Singapore</v>
      </c>
      <c r="D235" s="67">
        <f t="shared" ca="1" si="52"/>
        <v>0</v>
      </c>
      <c r="E235" s="68">
        <f t="shared" ca="1" si="53"/>
        <v>0</v>
      </c>
      <c r="F235" s="52" t="e">
        <f t="shared" ca="1" si="43"/>
        <v>#DIV/0!</v>
      </c>
      <c r="G235" s="59">
        <f>VLOOKUP(C235,Countries!$D$5:$F$250,3,FALSE)</f>
        <v>5300000</v>
      </c>
      <c r="H235" s="32">
        <f t="shared" ca="1" si="44"/>
        <v>0</v>
      </c>
      <c r="I235" s="32">
        <f t="shared" ca="1" si="45"/>
        <v>0</v>
      </c>
      <c r="J235" s="32">
        <f t="shared" ca="1" si="46"/>
        <v>0</v>
      </c>
      <c r="K235" s="32">
        <f t="shared" ca="1" si="47"/>
        <v>0.14285714285714285</v>
      </c>
      <c r="L235" s="65">
        <f t="shared" ca="1" si="48"/>
        <v>0</v>
      </c>
      <c r="M235" s="65">
        <f t="shared" ca="1" si="49"/>
        <v>6.3704573923339947E-3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2"/>
        <v>0</v>
      </c>
      <c r="E236" s="10">
        <f t="shared" ca="1" si="53"/>
        <v>0</v>
      </c>
      <c r="F236" s="52" t="e">
        <f t="shared" ca="1" si="43"/>
        <v>#DIV/0!</v>
      </c>
      <c r="G236" s="59">
        <f>VLOOKUP(C236,Countries!$D$5:$F$250,3,FALSE)</f>
        <v>69900000</v>
      </c>
      <c r="H236" s="55">
        <f t="shared" ca="1" si="44"/>
        <v>0</v>
      </c>
      <c r="I236" s="55">
        <f t="shared" ca="1" si="45"/>
        <v>0</v>
      </c>
      <c r="J236" s="32">
        <f t="shared" ca="1" si="46"/>
        <v>0</v>
      </c>
      <c r="K236" s="32">
        <f t="shared" ca="1" si="47"/>
        <v>0</v>
      </c>
      <c r="L236" s="65">
        <f t="shared" ca="1" si="48"/>
        <v>0</v>
      </c>
      <c r="M236" s="65">
        <f t="shared" ca="1" si="4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2"/>
        <v>0</v>
      </c>
      <c r="E237" s="10">
        <f t="shared" ca="1" si="53"/>
        <v>0</v>
      </c>
      <c r="F237" s="52" t="e">
        <f t="shared" ca="1" si="43"/>
        <v>#DIV/0!</v>
      </c>
      <c r="G237" s="59">
        <f>VLOOKUP(C237,Countries!$D$5:$F$250,3,FALSE)</f>
        <v>2000</v>
      </c>
      <c r="H237" s="55">
        <f t="shared" ca="1" si="44"/>
        <v>0</v>
      </c>
      <c r="I237" s="55">
        <f t="shared" ca="1" si="45"/>
        <v>0</v>
      </c>
      <c r="J237" s="32">
        <f t="shared" ca="1" si="46"/>
        <v>0</v>
      </c>
      <c r="K237" s="32">
        <f t="shared" ca="1" si="47"/>
        <v>0</v>
      </c>
      <c r="L237" s="65">
        <f t="shared" ca="1" si="48"/>
        <v>0</v>
      </c>
      <c r="M237" s="65" t="e">
        <f t="shared" ca="1" si="4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2"/>
        <v>0</v>
      </c>
      <c r="E238" s="10">
        <f t="shared" ca="1" si="53"/>
        <v>0</v>
      </c>
      <c r="F238" s="52" t="e">
        <f t="shared" ca="1" si="43"/>
        <v>#DIV/0!</v>
      </c>
      <c r="G238" s="59">
        <f>VLOOKUP(C238,Countries!$D$5:$F$250,3,FALSE)</f>
        <v>6000000</v>
      </c>
      <c r="H238" s="55">
        <f t="shared" ca="1" si="44"/>
        <v>0</v>
      </c>
      <c r="I238" s="55">
        <f t="shared" ca="1" si="45"/>
        <v>0</v>
      </c>
      <c r="J238" s="32">
        <f t="shared" ca="1" si="46"/>
        <v>0</v>
      </c>
      <c r="K238" s="32">
        <f t="shared" ca="1" si="47"/>
        <v>1.2857142857142858</v>
      </c>
      <c r="L238" s="65">
        <f t="shared" ca="1" si="48"/>
        <v>0</v>
      </c>
      <c r="M238" s="65">
        <f t="shared" ca="1" si="49"/>
        <v>0.11369318488611313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2"/>
        <v>0</v>
      </c>
      <c r="E239" s="68">
        <f t="shared" ca="1" si="53"/>
        <v>0</v>
      </c>
      <c r="F239" s="52" t="e">
        <f t="shared" ca="1" si="43"/>
        <v>#DIV/0!</v>
      </c>
      <c r="G239" s="59">
        <f>VLOOKUP(C239,Countries!$D$5:$F$250,3,FALSE)</f>
        <v>15000000</v>
      </c>
      <c r="H239" s="32">
        <f t="shared" ca="1" si="44"/>
        <v>0</v>
      </c>
      <c r="I239" s="32">
        <f t="shared" ca="1" si="45"/>
        <v>0</v>
      </c>
      <c r="J239" s="32">
        <f t="shared" ca="1" si="46"/>
        <v>0</v>
      </c>
      <c r="K239" s="32">
        <f t="shared" ca="1" si="47"/>
        <v>0</v>
      </c>
      <c r="L239" s="65">
        <f t="shared" ca="1" si="48"/>
        <v>0</v>
      </c>
      <c r="M239" s="65" t="e">
        <f t="shared" ca="1" si="4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2"/>
        <v>0</v>
      </c>
      <c r="E240" s="10">
        <f t="shared" ca="1" si="53"/>
        <v>0</v>
      </c>
      <c r="F240" s="52" t="e">
        <f t="shared" ca="1" si="43"/>
        <v>#DIV/0!</v>
      </c>
      <c r="G240" s="59">
        <f>VLOOKUP(C240,Countries!$D$5:$F$250,3,FALSE)</f>
        <v>4500000</v>
      </c>
      <c r="H240" s="55">
        <f t="shared" ca="1" si="44"/>
        <v>0</v>
      </c>
      <c r="I240" s="90">
        <f t="shared" ca="1" si="45"/>
        <v>0</v>
      </c>
      <c r="J240" s="32">
        <f t="shared" ca="1" si="46"/>
        <v>0</v>
      </c>
      <c r="K240" s="32">
        <f t="shared" ca="1" si="47"/>
        <v>0.42857142857142855</v>
      </c>
      <c r="L240" s="65">
        <f t="shared" ca="1" si="48"/>
        <v>0</v>
      </c>
      <c r="M240" s="65">
        <f t="shared" ca="1" si="49"/>
        <v>1.1199614385673629E-2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2"/>
        <v>0</v>
      </c>
      <c r="E241" s="68">
        <f t="shared" ca="1" si="53"/>
        <v>0</v>
      </c>
      <c r="F241" s="52" t="e">
        <f t="shared" ca="1" si="43"/>
        <v>#DIV/0!</v>
      </c>
      <c r="G241" s="59">
        <f>VLOOKUP(C241,Countries!$D$5:$F$250,3,FALSE)</f>
        <v>10330000</v>
      </c>
      <c r="H241" s="32">
        <f t="shared" ca="1" si="44"/>
        <v>0</v>
      </c>
      <c r="I241" s="90">
        <f t="shared" ca="1" si="45"/>
        <v>0</v>
      </c>
      <c r="J241" s="32">
        <f t="shared" ca="1" si="46"/>
        <v>0</v>
      </c>
      <c r="K241" s="32">
        <f t="shared" ca="1" si="47"/>
        <v>0.5714285714285714</v>
      </c>
      <c r="L241" s="65">
        <f t="shared" ca="1" si="48"/>
        <v>0</v>
      </c>
      <c r="M241" s="65">
        <f t="shared" ca="1" si="49"/>
        <v>0.10408951367381225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0</v>
      </c>
      <c r="F242" s="52" t="e">
        <f t="shared" ca="1" si="43"/>
        <v>#DIV/0!</v>
      </c>
      <c r="G242" s="59">
        <f>VLOOKUP(C242,Countries!$D$5:$F$250,3,FALSE)</f>
        <v>3194000</v>
      </c>
      <c r="H242" s="55">
        <f t="shared" ca="1" si="44"/>
        <v>0</v>
      </c>
      <c r="I242" s="55">
        <f t="shared" ca="1" si="45"/>
        <v>0</v>
      </c>
      <c r="J242" s="32">
        <f t="shared" ca="1" si="46"/>
        <v>0</v>
      </c>
      <c r="K242" s="32">
        <f t="shared" ca="1" si="47"/>
        <v>0.5714285714285714</v>
      </c>
      <c r="L242" s="65">
        <f t="shared" ca="1" si="48"/>
        <v>0</v>
      </c>
      <c r="M242" s="65">
        <f t="shared" ca="1" si="49"/>
        <v>4.5822854343819941E-3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0</v>
      </c>
      <c r="E243" s="10">
        <f ca="1">INDEX(_Death_Data,MATCH($C243,_Death_Country,0),MATCH($C$4,_Death_Day,0))*$E$11</f>
        <v>0</v>
      </c>
      <c r="F243" s="52" t="e">
        <f t="shared" ca="1" si="43"/>
        <v>#DIV/0!</v>
      </c>
      <c r="G243" s="59">
        <f>VLOOKUP(C243,Countries!$D$5:$F$250,3,FALSE)</f>
        <v>35600000</v>
      </c>
      <c r="H243" s="55">
        <f t="shared" ca="1" si="44"/>
        <v>0</v>
      </c>
      <c r="I243" s="55">
        <f t="shared" ca="1" si="45"/>
        <v>0</v>
      </c>
      <c r="J243" s="32">
        <f t="shared" ca="1" si="46"/>
        <v>0</v>
      </c>
      <c r="K243" s="32">
        <f t="shared" ca="1" si="47"/>
        <v>0</v>
      </c>
      <c r="L243" s="65">
        <f t="shared" ca="1" si="48"/>
        <v>0</v>
      </c>
      <c r="M243" s="65" t="e">
        <f t="shared" ca="1" si="49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0</v>
      </c>
      <c r="E244" s="10">
        <f ca="1">INDEX(_Death_Data,MATCH($C244,_Death_Country,0),MATCH($C$4,_Death_Day,0))*$E$11</f>
        <v>0</v>
      </c>
      <c r="F244" s="52" t="e">
        <f t="shared" ca="1" si="43"/>
        <v>#DIV/0!</v>
      </c>
      <c r="G244" s="59">
        <f>VLOOKUP(C244,Countries!$D$5:$F$250,3,FALSE)</f>
        <v>5400000</v>
      </c>
      <c r="H244" s="55">
        <f t="shared" ca="1" si="44"/>
        <v>0</v>
      </c>
      <c r="I244" s="90">
        <f t="shared" ca="1" si="45"/>
        <v>0</v>
      </c>
      <c r="J244" s="32">
        <f t="shared" ca="1" si="46"/>
        <v>0</v>
      </c>
      <c r="K244" s="32">
        <f t="shared" ca="1" si="47"/>
        <v>1.2857142857142858</v>
      </c>
      <c r="L244" s="65">
        <f t="shared" ca="1" si="48"/>
        <v>0</v>
      </c>
      <c r="M244" s="65">
        <f t="shared" ca="1" si="49"/>
        <v>4.259655376623428E-3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0</v>
      </c>
      <c r="E245" s="10">
        <f ca="1">INDEX(_Death_Data,MATCH($C245,_Death_Country,0),MATCH($C$5,_Death_Day,0))*$E$11</f>
        <v>0</v>
      </c>
      <c r="F245" s="52" t="e">
        <f t="shared" ca="1" si="43"/>
        <v>#DIV/0!</v>
      </c>
      <c r="G245" s="59">
        <f>VLOOKUP(C245,Countries!$D$5:$F$250,3,FALSE)</f>
        <v>1060000</v>
      </c>
      <c r="H245" s="55">
        <f t="shared" ca="1" si="44"/>
        <v>0</v>
      </c>
      <c r="I245" s="55">
        <f t="shared" ca="1" si="45"/>
        <v>0</v>
      </c>
      <c r="J245" s="32">
        <f t="shared" ca="1" si="46"/>
        <v>0</v>
      </c>
      <c r="K245" s="32">
        <f t="shared" ca="1" si="47"/>
        <v>15.571428571428571</v>
      </c>
      <c r="L245" s="65">
        <f t="shared" ca="1" si="48"/>
        <v>0</v>
      </c>
      <c r="M245" s="65">
        <f t="shared" ca="1" si="49"/>
        <v>2.8626186388614361E-2</v>
      </c>
    </row>
    <row r="246" spans="2:13" x14ac:dyDescent="0.25">
      <c r="B246" t="str">
        <f>VLOOKUP(Tabelle3[[#This Row],[Country]],Countries!$D$5:$E$254,2,FALSE)</f>
        <v>Asia</v>
      </c>
      <c r="C246" t="str">
        <f>Countries!D47</f>
        <v>China</v>
      </c>
      <c r="D246" s="67">
        <f ca="1">INDEX(_Inf_Data,MATCH($C246,_Inf_Country,0),MATCH($C$4,_Inf_Day,0))*$D$11</f>
        <v>0</v>
      </c>
      <c r="E246" s="10">
        <f ca="1">INDEX(_Death_Data,MATCH($C246,_Death_Country,0),MATCH($C$4,_Death_Day,0))*$E$11</f>
        <v>0</v>
      </c>
      <c r="F246" s="52" t="e">
        <f t="shared" ca="1" si="43"/>
        <v>#DIV/0!</v>
      </c>
      <c r="G246" s="59">
        <f>VLOOKUP(C246,Countries!$D$5:$F$250,3,FALSE)</f>
        <v>1393000000</v>
      </c>
      <c r="H246" s="55">
        <f t="shared" ca="1" si="44"/>
        <v>0</v>
      </c>
      <c r="I246" s="55">
        <f t="shared" ca="1" si="45"/>
        <v>0</v>
      </c>
      <c r="J246" s="32">
        <f t="shared" ca="1" si="46"/>
        <v>0</v>
      </c>
      <c r="K246" s="32">
        <f t="shared" ca="1" si="47"/>
        <v>0</v>
      </c>
      <c r="L246" s="65">
        <f t="shared" ca="1" si="48"/>
        <v>0</v>
      </c>
      <c r="M246" s="65">
        <f t="shared" ca="1" si="4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0</v>
      </c>
      <c r="E247" s="10">
        <f ca="1">INDEX(_Death_Data,MATCH($C247,_Death_Country,0),MATCH($C$5,_Death_Day,0))*$E$11</f>
        <v>0</v>
      </c>
      <c r="F247" s="52" t="e">
        <f t="shared" ca="1" si="43"/>
        <v>#DIV/0!</v>
      </c>
      <c r="G247" s="59">
        <f>VLOOKUP(C247,Countries!$D$5:$F$250,3,FALSE)</f>
        <v>5150000</v>
      </c>
      <c r="H247" s="55">
        <f t="shared" ca="1" si="44"/>
        <v>0</v>
      </c>
      <c r="I247" s="55">
        <f t="shared" ca="1" si="45"/>
        <v>0</v>
      </c>
      <c r="J247" s="32">
        <f t="shared" ca="1" si="46"/>
        <v>0</v>
      </c>
      <c r="K247" s="32">
        <f t="shared" ca="1" si="47"/>
        <v>7.1428571428571432</v>
      </c>
      <c r="L247" s="65">
        <f t="shared" ca="1" si="48"/>
        <v>0</v>
      </c>
      <c r="M247" s="65">
        <f t="shared" ca="1" si="49"/>
        <v>1.75962641900822E-2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0</v>
      </c>
      <c r="E248" s="68">
        <f ca="1">INDEX(_Death_Data,MATCH($C248,_Death_Country,0),MATCH($C$4,_Death_Day,0))*$E$11</f>
        <v>0</v>
      </c>
      <c r="F248" s="52" t="e">
        <f t="shared" ca="1" si="43"/>
        <v>#DIV/0!</v>
      </c>
      <c r="G248" s="59">
        <f>VLOOKUP(C248,Countries!$D$5:$F$250,3,FALSE)</f>
        <v>10300000</v>
      </c>
      <c r="H248" s="32">
        <f t="shared" ca="1" si="44"/>
        <v>0</v>
      </c>
      <c r="I248" s="32">
        <f t="shared" ca="1" si="45"/>
        <v>0</v>
      </c>
      <c r="J248" s="32">
        <f t="shared" ca="1" si="46"/>
        <v>0</v>
      </c>
      <c r="K248" s="32">
        <f t="shared" ca="1" si="47"/>
        <v>0.8571428571428571</v>
      </c>
      <c r="L248" s="65">
        <f t="shared" ca="1" si="48"/>
        <v>0</v>
      </c>
      <c r="M248" s="65">
        <f t="shared" ca="1" si="49"/>
        <v>3.8191865525825985E-2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0</v>
      </c>
      <c r="E249" s="10">
        <f ca="1">INDEX(_Death_Data,MATCH($C249,_Death_Country,0),MATCH($C$4,_Death_Day,0))*$E$11</f>
        <v>0</v>
      </c>
      <c r="F249" s="52" t="e">
        <f t="shared" ca="1" si="43"/>
        <v>#DIV/0!</v>
      </c>
      <c r="G249" s="59">
        <f>VLOOKUP(C249,Countries!$D$5:$F$250,3,FALSE)</f>
        <v>3300000</v>
      </c>
      <c r="H249" s="55">
        <f t="shared" ca="1" si="44"/>
        <v>0</v>
      </c>
      <c r="I249" s="55">
        <f t="shared" ca="1" si="45"/>
        <v>0</v>
      </c>
      <c r="J249" s="32">
        <f t="shared" ca="1" si="46"/>
        <v>0</v>
      </c>
      <c r="K249" s="32">
        <f t="shared" ca="1" si="47"/>
        <v>3</v>
      </c>
      <c r="L249" s="65">
        <f t="shared" ca="1" si="48"/>
        <v>0</v>
      </c>
      <c r="M249" s="65">
        <f t="shared" ca="1" si="49"/>
        <v>4.3804367694820989E-2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0</v>
      </c>
      <c r="F250" s="52" t="e">
        <f t="shared" ca="1" si="43"/>
        <v>#DIV/0!</v>
      </c>
      <c r="G250" s="59">
        <f>VLOOKUP(C250,Countries!$D$5:$F$250,3,FALSE)</f>
        <v>10800000</v>
      </c>
      <c r="H250" s="32">
        <f t="shared" ca="1" si="44"/>
        <v>0</v>
      </c>
      <c r="I250" s="32">
        <f t="shared" ca="1" si="45"/>
        <v>0</v>
      </c>
      <c r="J250" s="32">
        <f t="shared" ca="1" si="46"/>
        <v>0</v>
      </c>
      <c r="K250" s="32">
        <f t="shared" ca="1" si="47"/>
        <v>0</v>
      </c>
      <c r="L250" s="65">
        <f t="shared" ca="1" si="48"/>
        <v>0</v>
      </c>
      <c r="M250" s="65" t="e">
        <f t="shared" ca="1" si="49"/>
        <v>#DIV/0!</v>
      </c>
    </row>
    <row r="251" spans="2:13" x14ac:dyDescent="0.25">
      <c r="B251" t="str">
        <f>VLOOKUP(Tabelle3[[#This Row],[Country]],Countries!$D$5:$E$254,2,FALSE)</f>
        <v>Asia</v>
      </c>
      <c r="C251" t="str">
        <f>Countries!D90</f>
        <v>India</v>
      </c>
      <c r="D251" s="67">
        <f ca="1">INDEX(_Inf_Data,MATCH($C251,_Inf_Country,0),MATCH($C$4,_Inf_Day,0))*$D$11</f>
        <v>0</v>
      </c>
      <c r="E251" s="68">
        <f ca="1">INDEX(_Death_Data,MATCH($C251,_Death_Country,0),MATCH($C$4,_Death_Day,0))*$E$11</f>
        <v>0</v>
      </c>
      <c r="F251" s="52" t="e">
        <f t="shared" ca="1" si="43"/>
        <v>#DIV/0!</v>
      </c>
      <c r="G251" s="59">
        <f>VLOOKUP(C251,Countries!$D$5:$F$250,3,FALSE)</f>
        <v>1259700000</v>
      </c>
      <c r="H251" s="32">
        <f t="shared" ca="1" si="44"/>
        <v>0</v>
      </c>
      <c r="I251" s="32">
        <f t="shared" ca="1" si="45"/>
        <v>0</v>
      </c>
      <c r="J251" s="32">
        <f t="shared" ca="1" si="46"/>
        <v>0</v>
      </c>
      <c r="K251" s="32">
        <f t="shared" ca="1" si="47"/>
        <v>142.71428571428572</v>
      </c>
      <c r="L251" s="65">
        <f t="shared" ca="1" si="48"/>
        <v>0</v>
      </c>
      <c r="M251" s="65">
        <f t="shared" ca="1" si="49"/>
        <v>4.1608837866101478E-2</v>
      </c>
    </row>
    <row r="252" spans="2:13" x14ac:dyDescent="0.25">
      <c r="B252" t="str">
        <f>VLOOKUP(Tabelle3[[#This Row],[Country]],Countries!$D$5:$E$254,2,FALSE)</f>
        <v>Asia</v>
      </c>
      <c r="C252" t="str">
        <f>Countries!D24</f>
        <v>Bangladesh</v>
      </c>
      <c r="D252" s="66">
        <f ca="1">INDEX(_Inf_Data,MATCH($C252,_Inf_Country,0),MATCH($C$4,_Inf_Day,0))*$D$11</f>
        <v>0</v>
      </c>
      <c r="E252" s="10">
        <f ca="1">INDEX(_Death_Data,MATCH($C252,_Death_Country,0),MATCH($C$4,_Death_Day,0))*$E$11</f>
        <v>0</v>
      </c>
      <c r="F252" s="52" t="e">
        <f t="shared" ca="1" si="43"/>
        <v>#DIV/0!</v>
      </c>
      <c r="G252" s="59">
        <f>VLOOKUP(C252,Countries!$D$5:$F$250,3,FALSE)</f>
        <v>152900000</v>
      </c>
      <c r="H252" s="55">
        <f t="shared" ca="1" si="44"/>
        <v>0</v>
      </c>
      <c r="I252" s="55">
        <f t="shared" ca="1" si="45"/>
        <v>0</v>
      </c>
      <c r="J252" s="32">
        <f t="shared" ca="1" si="46"/>
        <v>0</v>
      </c>
      <c r="K252" s="32">
        <f t="shared" ca="1" si="47"/>
        <v>21.714285714285715</v>
      </c>
      <c r="L252" s="65">
        <f t="shared" ca="1" si="48"/>
        <v>0</v>
      </c>
      <c r="M252" s="65">
        <f t="shared" ca="1" si="49"/>
        <v>5.5902731572405662E-2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0</v>
      </c>
      <c r="F253" s="52" t="e">
        <f t="shared" ca="1" si="43"/>
        <v>#DIV/0!</v>
      </c>
      <c r="G253" s="59">
        <f>VLOOKUP(C253,Countries!$D$5:$F$250,3,FALSE)</f>
        <v>3210000</v>
      </c>
      <c r="H253" s="55">
        <f t="shared" ca="1" si="44"/>
        <v>0</v>
      </c>
      <c r="I253" s="55">
        <f t="shared" ca="1" si="45"/>
        <v>0</v>
      </c>
      <c r="J253" s="32">
        <f t="shared" ca="1" si="46"/>
        <v>0</v>
      </c>
      <c r="K253" s="32">
        <f t="shared" ca="1" si="47"/>
        <v>2.4285714285714284</v>
      </c>
      <c r="L253" s="65">
        <f t="shared" ca="1" si="48"/>
        <v>0</v>
      </c>
      <c r="M253" s="65">
        <f t="shared" ca="1" si="49"/>
        <v>2.7908684554143193E-2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0</v>
      </c>
      <c r="F254" s="52" t="e">
        <f t="shared" ca="1" si="43"/>
        <v>#DIV/0!</v>
      </c>
      <c r="G254" s="59">
        <f>VLOOKUP(C254,Countries!$D$5:$F$250,3,FALSE)</f>
        <v>620000</v>
      </c>
      <c r="H254" s="55">
        <f t="shared" ca="1" si="44"/>
        <v>0</v>
      </c>
      <c r="I254" s="55">
        <f t="shared" ca="1" si="45"/>
        <v>0</v>
      </c>
      <c r="J254" s="32">
        <f t="shared" ca="1" si="46"/>
        <v>0</v>
      </c>
      <c r="K254" s="32">
        <f t="shared" ca="1" si="47"/>
        <v>0</v>
      </c>
      <c r="L254" s="65">
        <f t="shared" ca="1" si="48"/>
        <v>0</v>
      </c>
      <c r="M254" s="65">
        <f t="shared" ca="1" si="49"/>
        <v>0</v>
      </c>
    </row>
    <row r="255" spans="2:13" x14ac:dyDescent="0.25">
      <c r="B255" t="str">
        <f>VLOOKUP(Tabelle3[[#This Row],[Country]],Countries!$D$5:$E$254,2,FALSE)</f>
        <v>ContAfrica</v>
      </c>
      <c r="C255" t="str">
        <f>Countries!D10</f>
        <v>Africa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52" t="e">
        <f t="shared" ca="1" si="43"/>
        <v>#DIV/0!</v>
      </c>
      <c r="G255" s="59">
        <f>VLOOKUP(C255,Countries!$D$5:$F$250,3,FALSE)</f>
        <v>1288000000</v>
      </c>
      <c r="H255" s="55">
        <f t="shared" ca="1" si="44"/>
        <v>0</v>
      </c>
      <c r="I255" s="55">
        <f t="shared" ca="1" si="45"/>
        <v>0</v>
      </c>
      <c r="J255" s="32">
        <f t="shared" ca="1" si="46"/>
        <v>0</v>
      </c>
      <c r="K255" s="32">
        <f t="shared" ca="1" si="47"/>
        <v>83.285714285714292</v>
      </c>
      <c r="L255" s="65">
        <f t="shared" ca="1" si="48"/>
        <v>0</v>
      </c>
      <c r="M255" s="65">
        <f t="shared" ca="1" si="49"/>
        <v>2.7970068547315652E-2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43"/>
        <v>#DIV/0!</v>
      </c>
      <c r="G256" s="59">
        <f>VLOOKUP(C256,Countries!$D$5:$F$250,3,FALSE)</f>
        <v>38300000</v>
      </c>
      <c r="H256" s="55">
        <f t="shared" ca="1" si="44"/>
        <v>0</v>
      </c>
      <c r="I256" s="55">
        <f t="shared" ca="1" si="45"/>
        <v>0</v>
      </c>
      <c r="J256" s="32">
        <f t="shared" ca="1" si="46"/>
        <v>0</v>
      </c>
      <c r="K256" s="32">
        <f t="shared" ca="1" si="47"/>
        <v>9.7142857142857135</v>
      </c>
      <c r="L256" s="65">
        <f t="shared" ca="1" si="48"/>
        <v>0</v>
      </c>
      <c r="M256" s="65">
        <f t="shared" ca="1" si="49"/>
        <v>7.8844587634950614E-2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43"/>
        <v>#DIV/0!</v>
      </c>
      <c r="G257" s="59">
        <f>VLOOKUP(C257,Countries!$D$5:$F$250,3,FALSE)</f>
        <v>29700000</v>
      </c>
      <c r="H257" s="55">
        <f t="shared" ca="1" si="44"/>
        <v>0</v>
      </c>
      <c r="I257" s="55">
        <f t="shared" ca="1" si="45"/>
        <v>0</v>
      </c>
      <c r="J257" s="32">
        <f t="shared" ca="1" si="46"/>
        <v>0</v>
      </c>
      <c r="K257" s="32">
        <f t="shared" ca="1" si="47"/>
        <v>0</v>
      </c>
      <c r="L257" s="65">
        <f t="shared" ca="1" si="48"/>
        <v>0</v>
      </c>
      <c r="M257" s="65">
        <f t="shared" ca="1" si="49"/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 t="e">
        <f t="shared" ref="DW5:DW68" si="127">INDEX(_Inf_Data,MATCH($B5,_Inf_Country,0),COLUMN(DU$3))-INDEX(_Inf_Data,MATCH($B5,_Inf_Country,0),COLUMN(DX$3)-$B$2)</f>
        <v>#N/A</v>
      </c>
      <c r="DX5" s="7" t="e">
        <f t="shared" ref="DX5:DX68" si="128">INDEX(_Inf_Data,MATCH($B5,_Inf_Country,0),COLUMN(DV$3))-INDEX(_Inf_Data,MATCH($B5,_Inf_Country,0),COLUMN(DY$3)-$B$2)</f>
        <v>#N/A</v>
      </c>
      <c r="DY5" s="7" t="e">
        <f t="shared" ref="DY5:DY68" si="129">INDEX(_Inf_Data,MATCH($B5,_Inf_Country,0),COLUMN(DW$3))-INDEX(_Inf_Data,MATCH($B5,_Inf_Country,0),COLUMN(DZ$3)-$B$2)</f>
        <v>#N/A</v>
      </c>
      <c r="DZ5" s="7" t="e">
        <f t="shared" ref="DZ5:DZ68" si="130">INDEX(_Inf_Data,MATCH($B5,_Inf_Country,0),COLUMN(DX$3))-INDEX(_Inf_Data,MATCH($B5,_Inf_Country,0),COLUMN(EA$3)-$B$2)</f>
        <v>#N/A</v>
      </c>
      <c r="EA5" s="7" t="e">
        <f t="shared" ref="EA5:EA68" si="131">INDEX(_Inf_Data,MATCH($B5,_Inf_Country,0),COLUMN(DY$3))-INDEX(_Inf_Data,MATCH($B5,_Inf_Country,0),COLUMN(EB$3)-$B$2)</f>
        <v>#N/A</v>
      </c>
      <c r="EB5" s="7" t="e">
        <f t="shared" ref="EB5:EB68" si="132">INDEX(_Inf_Data,MATCH($B5,_Inf_Country,0),COLUMN(DZ$3))-INDEX(_Inf_Data,MATCH($B5,_Inf_Country,0),COLUMN(EC$3)-$B$2)</f>
        <v>#N/A</v>
      </c>
      <c r="EC5" s="7" t="e">
        <f t="shared" ref="EC5:EC68" si="133">INDEX(_Inf_Data,MATCH($B5,_Inf_Country,0),COLUMN(EA$3))-INDEX(_Inf_Data,MATCH($B5,_Inf_Country,0),COLUMN(ED$3)-$B$2)</f>
        <v>#N/A</v>
      </c>
      <c r="ED5" s="7" t="e">
        <f t="shared" ref="ED5:ED68" si="134">INDEX(_Inf_Data,MATCH($B5,_Inf_Country,0),COLUMN(EB$3))-INDEX(_Inf_Data,MATCH($B5,_Inf_Country,0),COLUMN(EE$3)-$B$2)</f>
        <v>#N/A</v>
      </c>
      <c r="EE5" s="7" t="e">
        <f t="shared" ref="EE5:EE68" si="135">INDEX(_Inf_Data,MATCH($B5,_Inf_Country,0),COLUMN(EC$3))-INDEX(_Inf_Data,MATCH($B5,_Inf_Country,0),COLUMN(EF$3)-$B$2)</f>
        <v>#N/A</v>
      </c>
      <c r="EF5" s="7" t="e">
        <f t="shared" ref="EF5:EF68" si="136">INDEX(_Inf_Data,MATCH($B5,_Inf_Country,0),COLUMN(ED$3))-INDEX(_Inf_Data,MATCH($B5,_Inf_Country,0),COLUMN(EG$3)-$B$2)</f>
        <v>#N/A</v>
      </c>
      <c r="EG5" s="7" t="e">
        <f t="shared" ref="EG5:EG68" si="137">INDEX(_Inf_Data,MATCH($B5,_Inf_Country,0),COLUMN(EE$3))-INDEX(_Inf_Data,MATCH($B5,_Inf_Country,0),COLUMN(EH$3)-$B$2)</f>
        <v>#N/A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 t="e">
        <f t="shared" si="127"/>
        <v>#N/A</v>
      </c>
      <c r="DX6" s="7" t="e">
        <f t="shared" si="128"/>
        <v>#N/A</v>
      </c>
      <c r="DY6" s="7" t="e">
        <f t="shared" si="129"/>
        <v>#N/A</v>
      </c>
      <c r="DZ6" s="7" t="e">
        <f t="shared" si="130"/>
        <v>#N/A</v>
      </c>
      <c r="EA6" s="7" t="e">
        <f t="shared" si="131"/>
        <v>#N/A</v>
      </c>
      <c r="EB6" s="7" t="e">
        <f t="shared" si="132"/>
        <v>#N/A</v>
      </c>
      <c r="EC6" s="7" t="e">
        <f t="shared" si="133"/>
        <v>#N/A</v>
      </c>
      <c r="ED6" s="7" t="e">
        <f t="shared" si="134"/>
        <v>#N/A</v>
      </c>
      <c r="EE6" s="7" t="e">
        <f t="shared" si="135"/>
        <v>#N/A</v>
      </c>
      <c r="EF6" s="7" t="e">
        <f t="shared" si="136"/>
        <v>#N/A</v>
      </c>
      <c r="EG6" s="7" t="e">
        <f t="shared" si="137"/>
        <v>#N/A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 t="e">
        <f t="shared" si="127"/>
        <v>#N/A</v>
      </c>
      <c r="DX7" s="7" t="e">
        <f t="shared" si="128"/>
        <v>#N/A</v>
      </c>
      <c r="DY7" s="7" t="e">
        <f t="shared" si="129"/>
        <v>#N/A</v>
      </c>
      <c r="DZ7" s="7" t="e">
        <f t="shared" si="130"/>
        <v>#N/A</v>
      </c>
      <c r="EA7" s="7" t="e">
        <f t="shared" si="131"/>
        <v>#N/A</v>
      </c>
      <c r="EB7" s="7" t="e">
        <f t="shared" si="132"/>
        <v>#N/A</v>
      </c>
      <c r="EC7" s="7" t="e">
        <f t="shared" si="133"/>
        <v>#N/A</v>
      </c>
      <c r="ED7" s="7" t="e">
        <f t="shared" si="134"/>
        <v>#N/A</v>
      </c>
      <c r="EE7" s="7" t="e">
        <f t="shared" si="135"/>
        <v>#N/A</v>
      </c>
      <c r="EF7" s="7" t="e">
        <f t="shared" si="136"/>
        <v>#N/A</v>
      </c>
      <c r="EG7" s="7" t="e">
        <f t="shared" si="137"/>
        <v>#N/A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 t="e">
        <f t="shared" si="127"/>
        <v>#N/A</v>
      </c>
      <c r="DX8" s="7" t="e">
        <f t="shared" si="128"/>
        <v>#N/A</v>
      </c>
      <c r="DY8" s="7" t="e">
        <f t="shared" si="129"/>
        <v>#N/A</v>
      </c>
      <c r="DZ8" s="7" t="e">
        <f t="shared" si="130"/>
        <v>#N/A</v>
      </c>
      <c r="EA8" s="7" t="e">
        <f t="shared" si="131"/>
        <v>#N/A</v>
      </c>
      <c r="EB8" s="7" t="e">
        <f t="shared" si="132"/>
        <v>#N/A</v>
      </c>
      <c r="EC8" s="7" t="e">
        <f t="shared" si="133"/>
        <v>#N/A</v>
      </c>
      <c r="ED8" s="7" t="e">
        <f t="shared" si="134"/>
        <v>#N/A</v>
      </c>
      <c r="EE8" s="7" t="e">
        <f t="shared" si="135"/>
        <v>#N/A</v>
      </c>
      <c r="EF8" s="7" t="e">
        <f t="shared" si="136"/>
        <v>#N/A</v>
      </c>
      <c r="EG8" s="7" t="e">
        <f t="shared" si="137"/>
        <v>#N/A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 t="e">
        <f t="shared" si="127"/>
        <v>#N/A</v>
      </c>
      <c r="DX9" s="7" t="e">
        <f t="shared" si="128"/>
        <v>#N/A</v>
      </c>
      <c r="DY9" s="7" t="e">
        <f t="shared" si="129"/>
        <v>#N/A</v>
      </c>
      <c r="DZ9" s="7" t="e">
        <f t="shared" si="130"/>
        <v>#N/A</v>
      </c>
      <c r="EA9" s="7" t="e">
        <f t="shared" si="131"/>
        <v>#N/A</v>
      </c>
      <c r="EB9" s="7" t="e">
        <f t="shared" si="132"/>
        <v>#N/A</v>
      </c>
      <c r="EC9" s="7" t="e">
        <f t="shared" si="133"/>
        <v>#N/A</v>
      </c>
      <c r="ED9" s="7" t="e">
        <f t="shared" si="134"/>
        <v>#N/A</v>
      </c>
      <c r="EE9" s="7" t="e">
        <f t="shared" si="135"/>
        <v>#N/A</v>
      </c>
      <c r="EF9" s="7" t="e">
        <f t="shared" si="136"/>
        <v>#N/A</v>
      </c>
      <c r="EG9" s="7" t="e">
        <f t="shared" si="137"/>
        <v>#N/A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 t="e">
        <f t="shared" si="127"/>
        <v>#N/A</v>
      </c>
      <c r="DX10" s="7" t="e">
        <f t="shared" si="128"/>
        <v>#N/A</v>
      </c>
      <c r="DY10" s="7" t="e">
        <f t="shared" si="129"/>
        <v>#N/A</v>
      </c>
      <c r="DZ10" s="7" t="e">
        <f t="shared" si="130"/>
        <v>#N/A</v>
      </c>
      <c r="EA10" s="7" t="e">
        <f t="shared" si="131"/>
        <v>#N/A</v>
      </c>
      <c r="EB10" s="7" t="e">
        <f t="shared" si="132"/>
        <v>#N/A</v>
      </c>
      <c r="EC10" s="7" t="e">
        <f t="shared" si="133"/>
        <v>#N/A</v>
      </c>
      <c r="ED10" s="7" t="e">
        <f t="shared" si="134"/>
        <v>#N/A</v>
      </c>
      <c r="EE10" s="7" t="e">
        <f t="shared" si="135"/>
        <v>#N/A</v>
      </c>
      <c r="EF10" s="7" t="e">
        <f t="shared" si="136"/>
        <v>#N/A</v>
      </c>
      <c r="EG10" s="7" t="e">
        <f t="shared" si="137"/>
        <v>#N/A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 t="e">
        <f t="shared" si="127"/>
        <v>#N/A</v>
      </c>
      <c r="DX11" s="7" t="e">
        <f t="shared" si="128"/>
        <v>#N/A</v>
      </c>
      <c r="DY11" s="7" t="e">
        <f t="shared" si="129"/>
        <v>#N/A</v>
      </c>
      <c r="DZ11" s="7" t="e">
        <f t="shared" si="130"/>
        <v>#N/A</v>
      </c>
      <c r="EA11" s="7" t="e">
        <f t="shared" si="131"/>
        <v>#N/A</v>
      </c>
      <c r="EB11" s="7" t="e">
        <f t="shared" si="132"/>
        <v>#N/A</v>
      </c>
      <c r="EC11" s="7" t="e">
        <f t="shared" si="133"/>
        <v>#N/A</v>
      </c>
      <c r="ED11" s="7" t="e">
        <f t="shared" si="134"/>
        <v>#N/A</v>
      </c>
      <c r="EE11" s="7" t="e">
        <f t="shared" si="135"/>
        <v>#N/A</v>
      </c>
      <c r="EF11" s="7" t="e">
        <f t="shared" si="136"/>
        <v>#N/A</v>
      </c>
      <c r="EG11" s="7" t="e">
        <f t="shared" si="137"/>
        <v>#N/A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 t="e">
        <f t="shared" si="127"/>
        <v>#N/A</v>
      </c>
      <c r="DX12" s="7" t="e">
        <f t="shared" si="128"/>
        <v>#N/A</v>
      </c>
      <c r="DY12" s="7" t="e">
        <f t="shared" si="129"/>
        <v>#N/A</v>
      </c>
      <c r="DZ12" s="7" t="e">
        <f t="shared" si="130"/>
        <v>#N/A</v>
      </c>
      <c r="EA12" s="7" t="e">
        <f t="shared" si="131"/>
        <v>#N/A</v>
      </c>
      <c r="EB12" s="7" t="e">
        <f t="shared" si="132"/>
        <v>#N/A</v>
      </c>
      <c r="EC12" s="7" t="e">
        <f t="shared" si="133"/>
        <v>#N/A</v>
      </c>
      <c r="ED12" s="7" t="e">
        <f t="shared" si="134"/>
        <v>#N/A</v>
      </c>
      <c r="EE12" s="7" t="e">
        <f t="shared" si="135"/>
        <v>#N/A</v>
      </c>
      <c r="EF12" s="7" t="e">
        <f t="shared" si="136"/>
        <v>#N/A</v>
      </c>
      <c r="EG12" s="7" t="e">
        <f t="shared" si="137"/>
        <v>#N/A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 t="e">
        <f t="shared" si="127"/>
        <v>#N/A</v>
      </c>
      <c r="DX13" s="7" t="e">
        <f t="shared" si="128"/>
        <v>#N/A</v>
      </c>
      <c r="DY13" s="7" t="e">
        <f t="shared" si="129"/>
        <v>#N/A</v>
      </c>
      <c r="DZ13" s="7" t="e">
        <f t="shared" si="130"/>
        <v>#N/A</v>
      </c>
      <c r="EA13" s="7" t="e">
        <f t="shared" si="131"/>
        <v>#N/A</v>
      </c>
      <c r="EB13" s="7" t="e">
        <f t="shared" si="132"/>
        <v>#N/A</v>
      </c>
      <c r="EC13" s="7" t="e">
        <f t="shared" si="133"/>
        <v>#N/A</v>
      </c>
      <c r="ED13" s="7" t="e">
        <f t="shared" si="134"/>
        <v>#N/A</v>
      </c>
      <c r="EE13" s="7" t="e">
        <f t="shared" si="135"/>
        <v>#N/A</v>
      </c>
      <c r="EF13" s="7" t="e">
        <f t="shared" si="136"/>
        <v>#N/A</v>
      </c>
      <c r="EG13" s="7" t="e">
        <f t="shared" si="137"/>
        <v>#N/A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 t="e">
        <f t="shared" si="127"/>
        <v>#N/A</v>
      </c>
      <c r="DX14" s="7" t="e">
        <f t="shared" si="128"/>
        <v>#N/A</v>
      </c>
      <c r="DY14" s="7" t="e">
        <f t="shared" si="129"/>
        <v>#N/A</v>
      </c>
      <c r="DZ14" s="7" t="e">
        <f t="shared" si="130"/>
        <v>#N/A</v>
      </c>
      <c r="EA14" s="7" t="e">
        <f t="shared" si="131"/>
        <v>#N/A</v>
      </c>
      <c r="EB14" s="7" t="e">
        <f t="shared" si="132"/>
        <v>#N/A</v>
      </c>
      <c r="EC14" s="7" t="e">
        <f t="shared" si="133"/>
        <v>#N/A</v>
      </c>
      <c r="ED14" s="7" t="e">
        <f t="shared" si="134"/>
        <v>#N/A</v>
      </c>
      <c r="EE14" s="7" t="e">
        <f t="shared" si="135"/>
        <v>#N/A</v>
      </c>
      <c r="EF14" s="7" t="e">
        <f t="shared" si="136"/>
        <v>#N/A</v>
      </c>
      <c r="EG14" s="7" t="e">
        <f t="shared" si="137"/>
        <v>#N/A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 t="e">
        <f t="shared" si="127"/>
        <v>#N/A</v>
      </c>
      <c r="DX15" s="7" t="e">
        <f t="shared" si="128"/>
        <v>#N/A</v>
      </c>
      <c r="DY15" s="7" t="e">
        <f t="shared" si="129"/>
        <v>#N/A</v>
      </c>
      <c r="DZ15" s="7" t="e">
        <f t="shared" si="130"/>
        <v>#N/A</v>
      </c>
      <c r="EA15" s="7" t="e">
        <f t="shared" si="131"/>
        <v>#N/A</v>
      </c>
      <c r="EB15" s="7" t="e">
        <f t="shared" si="132"/>
        <v>#N/A</v>
      </c>
      <c r="EC15" s="7" t="e">
        <f t="shared" si="133"/>
        <v>#N/A</v>
      </c>
      <c r="ED15" s="7" t="e">
        <f t="shared" si="134"/>
        <v>#N/A</v>
      </c>
      <c r="EE15" s="7" t="e">
        <f t="shared" si="135"/>
        <v>#N/A</v>
      </c>
      <c r="EF15" s="7" t="e">
        <f t="shared" si="136"/>
        <v>#N/A</v>
      </c>
      <c r="EG15" s="7" t="e">
        <f t="shared" si="137"/>
        <v>#N/A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 t="e">
        <f t="shared" si="127"/>
        <v>#N/A</v>
      </c>
      <c r="DX16" s="7" t="e">
        <f t="shared" si="128"/>
        <v>#N/A</v>
      </c>
      <c r="DY16" s="7" t="e">
        <f t="shared" si="129"/>
        <v>#N/A</v>
      </c>
      <c r="DZ16" s="7" t="e">
        <f t="shared" si="130"/>
        <v>#N/A</v>
      </c>
      <c r="EA16" s="7" t="e">
        <f t="shared" si="131"/>
        <v>#N/A</v>
      </c>
      <c r="EB16" s="7" t="e">
        <f t="shared" si="132"/>
        <v>#N/A</v>
      </c>
      <c r="EC16" s="7" t="e">
        <f t="shared" si="133"/>
        <v>#N/A</v>
      </c>
      <c r="ED16" s="7" t="e">
        <f t="shared" si="134"/>
        <v>#N/A</v>
      </c>
      <c r="EE16" s="7" t="e">
        <f t="shared" si="135"/>
        <v>#N/A</v>
      </c>
      <c r="EF16" s="7" t="e">
        <f t="shared" si="136"/>
        <v>#N/A</v>
      </c>
      <c r="EG16" s="7" t="e">
        <f t="shared" si="137"/>
        <v>#N/A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 t="e">
        <f t="shared" si="127"/>
        <v>#N/A</v>
      </c>
      <c r="DX17" s="7" t="e">
        <f t="shared" si="128"/>
        <v>#N/A</v>
      </c>
      <c r="DY17" s="7" t="e">
        <f t="shared" si="129"/>
        <v>#N/A</v>
      </c>
      <c r="DZ17" s="7" t="e">
        <f t="shared" si="130"/>
        <v>#N/A</v>
      </c>
      <c r="EA17" s="7" t="e">
        <f t="shared" si="131"/>
        <v>#N/A</v>
      </c>
      <c r="EB17" s="7" t="e">
        <f t="shared" si="132"/>
        <v>#N/A</v>
      </c>
      <c r="EC17" s="7" t="e">
        <f t="shared" si="133"/>
        <v>#N/A</v>
      </c>
      <c r="ED17" s="7" t="e">
        <f t="shared" si="134"/>
        <v>#N/A</v>
      </c>
      <c r="EE17" s="7" t="e">
        <f t="shared" si="135"/>
        <v>#N/A</v>
      </c>
      <c r="EF17" s="7" t="e">
        <f t="shared" si="136"/>
        <v>#N/A</v>
      </c>
      <c r="EG17" s="7" t="e">
        <f t="shared" si="137"/>
        <v>#N/A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 t="e">
        <f t="shared" si="127"/>
        <v>#N/A</v>
      </c>
      <c r="DX18" s="7" t="e">
        <f t="shared" si="128"/>
        <v>#N/A</v>
      </c>
      <c r="DY18" s="7" t="e">
        <f t="shared" si="129"/>
        <v>#N/A</v>
      </c>
      <c r="DZ18" s="7" t="e">
        <f t="shared" si="130"/>
        <v>#N/A</v>
      </c>
      <c r="EA18" s="7" t="e">
        <f t="shared" si="131"/>
        <v>#N/A</v>
      </c>
      <c r="EB18" s="7" t="e">
        <f t="shared" si="132"/>
        <v>#N/A</v>
      </c>
      <c r="EC18" s="7" t="e">
        <f t="shared" si="133"/>
        <v>#N/A</v>
      </c>
      <c r="ED18" s="7" t="e">
        <f t="shared" si="134"/>
        <v>#N/A</v>
      </c>
      <c r="EE18" s="7" t="e">
        <f t="shared" si="135"/>
        <v>#N/A</v>
      </c>
      <c r="EF18" s="7" t="e">
        <f t="shared" si="136"/>
        <v>#N/A</v>
      </c>
      <c r="EG18" s="7" t="e">
        <f t="shared" si="137"/>
        <v>#N/A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 t="e">
        <f t="shared" si="127"/>
        <v>#N/A</v>
      </c>
      <c r="DX19" s="7" t="e">
        <f t="shared" si="128"/>
        <v>#N/A</v>
      </c>
      <c r="DY19" s="7" t="e">
        <f t="shared" si="129"/>
        <v>#N/A</v>
      </c>
      <c r="DZ19" s="7" t="e">
        <f t="shared" si="130"/>
        <v>#N/A</v>
      </c>
      <c r="EA19" s="7" t="e">
        <f t="shared" si="131"/>
        <v>#N/A</v>
      </c>
      <c r="EB19" s="7" t="e">
        <f t="shared" si="132"/>
        <v>#N/A</v>
      </c>
      <c r="EC19" s="7" t="e">
        <f t="shared" si="133"/>
        <v>#N/A</v>
      </c>
      <c r="ED19" s="7" t="e">
        <f t="shared" si="134"/>
        <v>#N/A</v>
      </c>
      <c r="EE19" s="7" t="e">
        <f t="shared" si="135"/>
        <v>#N/A</v>
      </c>
      <c r="EF19" s="7" t="e">
        <f t="shared" si="136"/>
        <v>#N/A</v>
      </c>
      <c r="EG19" s="7" t="e">
        <f t="shared" si="137"/>
        <v>#N/A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 t="e">
        <f t="shared" si="127"/>
        <v>#N/A</v>
      </c>
      <c r="DX20" s="7" t="e">
        <f t="shared" si="128"/>
        <v>#N/A</v>
      </c>
      <c r="DY20" s="7" t="e">
        <f t="shared" si="129"/>
        <v>#N/A</v>
      </c>
      <c r="DZ20" s="7" t="e">
        <f t="shared" si="130"/>
        <v>#N/A</v>
      </c>
      <c r="EA20" s="7" t="e">
        <f t="shared" si="131"/>
        <v>#N/A</v>
      </c>
      <c r="EB20" s="7" t="e">
        <f t="shared" si="132"/>
        <v>#N/A</v>
      </c>
      <c r="EC20" s="7" t="e">
        <f t="shared" si="133"/>
        <v>#N/A</v>
      </c>
      <c r="ED20" s="7" t="e">
        <f t="shared" si="134"/>
        <v>#N/A</v>
      </c>
      <c r="EE20" s="7" t="e">
        <f t="shared" si="135"/>
        <v>#N/A</v>
      </c>
      <c r="EF20" s="7" t="e">
        <f t="shared" si="136"/>
        <v>#N/A</v>
      </c>
      <c r="EG20" s="7" t="e">
        <f t="shared" si="137"/>
        <v>#N/A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 t="e">
        <f t="shared" si="127"/>
        <v>#N/A</v>
      </c>
      <c r="DX21" s="7" t="e">
        <f t="shared" si="128"/>
        <v>#N/A</v>
      </c>
      <c r="DY21" s="7" t="e">
        <f t="shared" si="129"/>
        <v>#N/A</v>
      </c>
      <c r="DZ21" s="7" t="e">
        <f t="shared" si="130"/>
        <v>#N/A</v>
      </c>
      <c r="EA21" s="7" t="e">
        <f t="shared" si="131"/>
        <v>#N/A</v>
      </c>
      <c r="EB21" s="7" t="e">
        <f t="shared" si="132"/>
        <v>#N/A</v>
      </c>
      <c r="EC21" s="7" t="e">
        <f t="shared" si="133"/>
        <v>#N/A</v>
      </c>
      <c r="ED21" s="7" t="e">
        <f t="shared" si="134"/>
        <v>#N/A</v>
      </c>
      <c r="EE21" s="7" t="e">
        <f t="shared" si="135"/>
        <v>#N/A</v>
      </c>
      <c r="EF21" s="7" t="e">
        <f t="shared" si="136"/>
        <v>#N/A</v>
      </c>
      <c r="EG21" s="7" t="e">
        <f t="shared" si="137"/>
        <v>#N/A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 t="e">
        <f t="shared" si="127"/>
        <v>#N/A</v>
      </c>
      <c r="DX22" s="7" t="e">
        <f t="shared" si="128"/>
        <v>#N/A</v>
      </c>
      <c r="DY22" s="7" t="e">
        <f t="shared" si="129"/>
        <v>#N/A</v>
      </c>
      <c r="DZ22" s="7" t="e">
        <f t="shared" si="130"/>
        <v>#N/A</v>
      </c>
      <c r="EA22" s="7" t="e">
        <f t="shared" si="131"/>
        <v>#N/A</v>
      </c>
      <c r="EB22" s="7" t="e">
        <f t="shared" si="132"/>
        <v>#N/A</v>
      </c>
      <c r="EC22" s="7" t="e">
        <f t="shared" si="133"/>
        <v>#N/A</v>
      </c>
      <c r="ED22" s="7" t="e">
        <f t="shared" si="134"/>
        <v>#N/A</v>
      </c>
      <c r="EE22" s="7" t="e">
        <f t="shared" si="135"/>
        <v>#N/A</v>
      </c>
      <c r="EF22" s="7" t="e">
        <f t="shared" si="136"/>
        <v>#N/A</v>
      </c>
      <c r="EG22" s="7" t="e">
        <f t="shared" si="137"/>
        <v>#N/A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 t="e">
        <f t="shared" si="127"/>
        <v>#N/A</v>
      </c>
      <c r="DX23" s="7" t="e">
        <f t="shared" si="128"/>
        <v>#N/A</v>
      </c>
      <c r="DY23" s="7" t="e">
        <f t="shared" si="129"/>
        <v>#N/A</v>
      </c>
      <c r="DZ23" s="7" t="e">
        <f t="shared" si="130"/>
        <v>#N/A</v>
      </c>
      <c r="EA23" s="7" t="e">
        <f t="shared" si="131"/>
        <v>#N/A</v>
      </c>
      <c r="EB23" s="7" t="e">
        <f t="shared" si="132"/>
        <v>#N/A</v>
      </c>
      <c r="EC23" s="7" t="e">
        <f t="shared" si="133"/>
        <v>#N/A</v>
      </c>
      <c r="ED23" s="7" t="e">
        <f t="shared" si="134"/>
        <v>#N/A</v>
      </c>
      <c r="EE23" s="7" t="e">
        <f t="shared" si="135"/>
        <v>#N/A</v>
      </c>
      <c r="EF23" s="7" t="e">
        <f t="shared" si="136"/>
        <v>#N/A</v>
      </c>
      <c r="EG23" s="7" t="e">
        <f t="shared" si="137"/>
        <v>#N/A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 t="e">
        <f t="shared" si="127"/>
        <v>#N/A</v>
      </c>
      <c r="DX24" s="7" t="e">
        <f t="shared" si="128"/>
        <v>#N/A</v>
      </c>
      <c r="DY24" s="7" t="e">
        <f t="shared" si="129"/>
        <v>#N/A</v>
      </c>
      <c r="DZ24" s="7" t="e">
        <f t="shared" si="130"/>
        <v>#N/A</v>
      </c>
      <c r="EA24" s="7" t="e">
        <f t="shared" si="131"/>
        <v>#N/A</v>
      </c>
      <c r="EB24" s="7" t="e">
        <f t="shared" si="132"/>
        <v>#N/A</v>
      </c>
      <c r="EC24" s="7" t="e">
        <f t="shared" si="133"/>
        <v>#N/A</v>
      </c>
      <c r="ED24" s="7" t="e">
        <f t="shared" si="134"/>
        <v>#N/A</v>
      </c>
      <c r="EE24" s="7" t="e">
        <f t="shared" si="135"/>
        <v>#N/A</v>
      </c>
      <c r="EF24" s="7" t="e">
        <f t="shared" si="136"/>
        <v>#N/A</v>
      </c>
      <c r="EG24" s="7" t="e">
        <f t="shared" si="137"/>
        <v>#N/A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 t="e">
        <f t="shared" si="127"/>
        <v>#N/A</v>
      </c>
      <c r="DX25" s="7" t="e">
        <f t="shared" si="128"/>
        <v>#N/A</v>
      </c>
      <c r="DY25" s="7" t="e">
        <f t="shared" si="129"/>
        <v>#N/A</v>
      </c>
      <c r="DZ25" s="7" t="e">
        <f t="shared" si="130"/>
        <v>#N/A</v>
      </c>
      <c r="EA25" s="7" t="e">
        <f t="shared" si="131"/>
        <v>#N/A</v>
      </c>
      <c r="EB25" s="7" t="e">
        <f t="shared" si="132"/>
        <v>#N/A</v>
      </c>
      <c r="EC25" s="7" t="e">
        <f t="shared" si="133"/>
        <v>#N/A</v>
      </c>
      <c r="ED25" s="7" t="e">
        <f t="shared" si="134"/>
        <v>#N/A</v>
      </c>
      <c r="EE25" s="7" t="e">
        <f t="shared" si="135"/>
        <v>#N/A</v>
      </c>
      <c r="EF25" s="7" t="e">
        <f t="shared" si="136"/>
        <v>#N/A</v>
      </c>
      <c r="EG25" s="7" t="e">
        <f t="shared" si="137"/>
        <v>#N/A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 t="e">
        <f t="shared" si="127"/>
        <v>#N/A</v>
      </c>
      <c r="DX26" s="7" t="e">
        <f t="shared" si="128"/>
        <v>#N/A</v>
      </c>
      <c r="DY26" s="7" t="e">
        <f t="shared" si="129"/>
        <v>#N/A</v>
      </c>
      <c r="DZ26" s="7" t="e">
        <f t="shared" si="130"/>
        <v>#N/A</v>
      </c>
      <c r="EA26" s="7" t="e">
        <f t="shared" si="131"/>
        <v>#N/A</v>
      </c>
      <c r="EB26" s="7" t="e">
        <f t="shared" si="132"/>
        <v>#N/A</v>
      </c>
      <c r="EC26" s="7" t="e">
        <f t="shared" si="133"/>
        <v>#N/A</v>
      </c>
      <c r="ED26" s="7" t="e">
        <f t="shared" si="134"/>
        <v>#N/A</v>
      </c>
      <c r="EE26" s="7" t="e">
        <f t="shared" si="135"/>
        <v>#N/A</v>
      </c>
      <c r="EF26" s="7" t="e">
        <f t="shared" si="136"/>
        <v>#N/A</v>
      </c>
      <c r="EG26" s="7" t="e">
        <f t="shared" si="137"/>
        <v>#N/A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 t="e">
        <f t="shared" si="127"/>
        <v>#N/A</v>
      </c>
      <c r="DX27" s="7" t="e">
        <f t="shared" si="128"/>
        <v>#N/A</v>
      </c>
      <c r="DY27" s="7" t="e">
        <f t="shared" si="129"/>
        <v>#N/A</v>
      </c>
      <c r="DZ27" s="7" t="e">
        <f t="shared" si="130"/>
        <v>#N/A</v>
      </c>
      <c r="EA27" s="7" t="e">
        <f t="shared" si="131"/>
        <v>#N/A</v>
      </c>
      <c r="EB27" s="7" t="e">
        <f t="shared" si="132"/>
        <v>#N/A</v>
      </c>
      <c r="EC27" s="7" t="e">
        <f t="shared" si="133"/>
        <v>#N/A</v>
      </c>
      <c r="ED27" s="7" t="e">
        <f t="shared" si="134"/>
        <v>#N/A</v>
      </c>
      <c r="EE27" s="7" t="e">
        <f t="shared" si="135"/>
        <v>#N/A</v>
      </c>
      <c r="EF27" s="7" t="e">
        <f t="shared" si="136"/>
        <v>#N/A</v>
      </c>
      <c r="EG27" s="7" t="e">
        <f t="shared" si="137"/>
        <v>#N/A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 t="e">
        <f t="shared" si="127"/>
        <v>#N/A</v>
      </c>
      <c r="DX28" s="7" t="e">
        <f t="shared" si="128"/>
        <v>#N/A</v>
      </c>
      <c r="DY28" s="7" t="e">
        <f t="shared" si="129"/>
        <v>#N/A</v>
      </c>
      <c r="DZ28" s="7" t="e">
        <f t="shared" si="130"/>
        <v>#N/A</v>
      </c>
      <c r="EA28" s="7" t="e">
        <f t="shared" si="131"/>
        <v>#N/A</v>
      </c>
      <c r="EB28" s="7" t="e">
        <f t="shared" si="132"/>
        <v>#N/A</v>
      </c>
      <c r="EC28" s="7" t="e">
        <f t="shared" si="133"/>
        <v>#N/A</v>
      </c>
      <c r="ED28" s="7" t="e">
        <f t="shared" si="134"/>
        <v>#N/A</v>
      </c>
      <c r="EE28" s="7" t="e">
        <f t="shared" si="135"/>
        <v>#N/A</v>
      </c>
      <c r="EF28" s="7" t="e">
        <f t="shared" si="136"/>
        <v>#N/A</v>
      </c>
      <c r="EG28" s="7" t="e">
        <f t="shared" si="137"/>
        <v>#N/A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 t="e">
        <f t="shared" si="127"/>
        <v>#N/A</v>
      </c>
      <c r="DX29" s="7" t="e">
        <f t="shared" si="128"/>
        <v>#N/A</v>
      </c>
      <c r="DY29" s="7" t="e">
        <f t="shared" si="129"/>
        <v>#N/A</v>
      </c>
      <c r="DZ29" s="7" t="e">
        <f t="shared" si="130"/>
        <v>#N/A</v>
      </c>
      <c r="EA29" s="7" t="e">
        <f t="shared" si="131"/>
        <v>#N/A</v>
      </c>
      <c r="EB29" s="7" t="e">
        <f t="shared" si="132"/>
        <v>#N/A</v>
      </c>
      <c r="EC29" s="7" t="e">
        <f t="shared" si="133"/>
        <v>#N/A</v>
      </c>
      <c r="ED29" s="7" t="e">
        <f t="shared" si="134"/>
        <v>#N/A</v>
      </c>
      <c r="EE29" s="7" t="e">
        <f t="shared" si="135"/>
        <v>#N/A</v>
      </c>
      <c r="EF29" s="7" t="e">
        <f t="shared" si="136"/>
        <v>#N/A</v>
      </c>
      <c r="EG29" s="7" t="e">
        <f t="shared" si="137"/>
        <v>#N/A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 t="e">
        <f t="shared" si="127"/>
        <v>#N/A</v>
      </c>
      <c r="DX30" s="7" t="e">
        <f t="shared" si="128"/>
        <v>#N/A</v>
      </c>
      <c r="DY30" s="7" t="e">
        <f t="shared" si="129"/>
        <v>#N/A</v>
      </c>
      <c r="DZ30" s="7" t="e">
        <f t="shared" si="130"/>
        <v>#N/A</v>
      </c>
      <c r="EA30" s="7" t="e">
        <f t="shared" si="131"/>
        <v>#N/A</v>
      </c>
      <c r="EB30" s="7" t="e">
        <f t="shared" si="132"/>
        <v>#N/A</v>
      </c>
      <c r="EC30" s="7" t="e">
        <f t="shared" si="133"/>
        <v>#N/A</v>
      </c>
      <c r="ED30" s="7" t="e">
        <f t="shared" si="134"/>
        <v>#N/A</v>
      </c>
      <c r="EE30" s="7" t="e">
        <f t="shared" si="135"/>
        <v>#N/A</v>
      </c>
      <c r="EF30" s="7" t="e">
        <f t="shared" si="136"/>
        <v>#N/A</v>
      </c>
      <c r="EG30" s="7" t="e">
        <f t="shared" si="137"/>
        <v>#N/A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 t="e">
        <f t="shared" si="127"/>
        <v>#N/A</v>
      </c>
      <c r="DX31" s="7" t="e">
        <f t="shared" si="128"/>
        <v>#N/A</v>
      </c>
      <c r="DY31" s="7" t="e">
        <f t="shared" si="129"/>
        <v>#N/A</v>
      </c>
      <c r="DZ31" s="7" t="e">
        <f t="shared" si="130"/>
        <v>#N/A</v>
      </c>
      <c r="EA31" s="7" t="e">
        <f t="shared" si="131"/>
        <v>#N/A</v>
      </c>
      <c r="EB31" s="7" t="e">
        <f t="shared" si="132"/>
        <v>#N/A</v>
      </c>
      <c r="EC31" s="7" t="e">
        <f t="shared" si="133"/>
        <v>#N/A</v>
      </c>
      <c r="ED31" s="7" t="e">
        <f t="shared" si="134"/>
        <v>#N/A</v>
      </c>
      <c r="EE31" s="7" t="e">
        <f t="shared" si="135"/>
        <v>#N/A</v>
      </c>
      <c r="EF31" s="7" t="e">
        <f t="shared" si="136"/>
        <v>#N/A</v>
      </c>
      <c r="EG31" s="7" t="e">
        <f t="shared" si="137"/>
        <v>#N/A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 t="e">
        <f t="shared" si="127"/>
        <v>#N/A</v>
      </c>
      <c r="DX32" s="7" t="e">
        <f t="shared" si="128"/>
        <v>#N/A</v>
      </c>
      <c r="DY32" s="7" t="e">
        <f t="shared" si="129"/>
        <v>#N/A</v>
      </c>
      <c r="DZ32" s="7" t="e">
        <f t="shared" si="130"/>
        <v>#N/A</v>
      </c>
      <c r="EA32" s="7" t="e">
        <f t="shared" si="131"/>
        <v>#N/A</v>
      </c>
      <c r="EB32" s="7" t="e">
        <f t="shared" si="132"/>
        <v>#N/A</v>
      </c>
      <c r="EC32" s="7" t="e">
        <f t="shared" si="133"/>
        <v>#N/A</v>
      </c>
      <c r="ED32" s="7" t="e">
        <f t="shared" si="134"/>
        <v>#N/A</v>
      </c>
      <c r="EE32" s="7" t="e">
        <f t="shared" si="135"/>
        <v>#N/A</v>
      </c>
      <c r="EF32" s="7" t="e">
        <f t="shared" si="136"/>
        <v>#N/A</v>
      </c>
      <c r="EG32" s="7" t="e">
        <f t="shared" si="137"/>
        <v>#N/A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 t="e">
        <f t="shared" si="127"/>
        <v>#N/A</v>
      </c>
      <c r="DX33" s="7" t="e">
        <f t="shared" si="128"/>
        <v>#N/A</v>
      </c>
      <c r="DY33" s="7" t="e">
        <f t="shared" si="129"/>
        <v>#N/A</v>
      </c>
      <c r="DZ33" s="7" t="e">
        <f t="shared" si="130"/>
        <v>#N/A</v>
      </c>
      <c r="EA33" s="7" t="e">
        <f t="shared" si="131"/>
        <v>#N/A</v>
      </c>
      <c r="EB33" s="7" t="e">
        <f t="shared" si="132"/>
        <v>#N/A</v>
      </c>
      <c r="EC33" s="7" t="e">
        <f t="shared" si="133"/>
        <v>#N/A</v>
      </c>
      <c r="ED33" s="7" t="e">
        <f t="shared" si="134"/>
        <v>#N/A</v>
      </c>
      <c r="EE33" s="7" t="e">
        <f t="shared" si="135"/>
        <v>#N/A</v>
      </c>
      <c r="EF33" s="7" t="e">
        <f t="shared" si="136"/>
        <v>#N/A</v>
      </c>
      <c r="EG33" s="7" t="e">
        <f t="shared" si="137"/>
        <v>#N/A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 t="e">
        <f t="shared" si="127"/>
        <v>#N/A</v>
      </c>
      <c r="DX34" s="7" t="e">
        <f t="shared" si="128"/>
        <v>#N/A</v>
      </c>
      <c r="DY34" s="7" t="e">
        <f t="shared" si="129"/>
        <v>#N/A</v>
      </c>
      <c r="DZ34" s="7" t="e">
        <f t="shared" si="130"/>
        <v>#N/A</v>
      </c>
      <c r="EA34" s="7" t="e">
        <f t="shared" si="131"/>
        <v>#N/A</v>
      </c>
      <c r="EB34" s="7" t="e">
        <f t="shared" si="132"/>
        <v>#N/A</v>
      </c>
      <c r="EC34" s="7" t="e">
        <f t="shared" si="133"/>
        <v>#N/A</v>
      </c>
      <c r="ED34" s="7" t="e">
        <f t="shared" si="134"/>
        <v>#N/A</v>
      </c>
      <c r="EE34" s="7" t="e">
        <f t="shared" si="135"/>
        <v>#N/A</v>
      </c>
      <c r="EF34" s="7" t="e">
        <f t="shared" si="136"/>
        <v>#N/A</v>
      </c>
      <c r="EG34" s="7" t="e">
        <f t="shared" si="137"/>
        <v>#N/A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 t="e">
        <f t="shared" si="127"/>
        <v>#N/A</v>
      </c>
      <c r="DX35" s="7" t="e">
        <f t="shared" si="128"/>
        <v>#N/A</v>
      </c>
      <c r="DY35" s="7" t="e">
        <f t="shared" si="129"/>
        <v>#N/A</v>
      </c>
      <c r="DZ35" s="7" t="e">
        <f t="shared" si="130"/>
        <v>#N/A</v>
      </c>
      <c r="EA35" s="7" t="e">
        <f t="shared" si="131"/>
        <v>#N/A</v>
      </c>
      <c r="EB35" s="7" t="e">
        <f t="shared" si="132"/>
        <v>#N/A</v>
      </c>
      <c r="EC35" s="7" t="e">
        <f t="shared" si="133"/>
        <v>#N/A</v>
      </c>
      <c r="ED35" s="7" t="e">
        <f t="shared" si="134"/>
        <v>#N/A</v>
      </c>
      <c r="EE35" s="7" t="e">
        <f t="shared" si="135"/>
        <v>#N/A</v>
      </c>
      <c r="EF35" s="7" t="e">
        <f t="shared" si="136"/>
        <v>#N/A</v>
      </c>
      <c r="EG35" s="7" t="e">
        <f t="shared" si="137"/>
        <v>#N/A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 t="e">
        <f t="shared" si="127"/>
        <v>#N/A</v>
      </c>
      <c r="DX36" s="7" t="e">
        <f t="shared" si="128"/>
        <v>#N/A</v>
      </c>
      <c r="DY36" s="7" t="e">
        <f t="shared" si="129"/>
        <v>#N/A</v>
      </c>
      <c r="DZ36" s="7" t="e">
        <f t="shared" si="130"/>
        <v>#N/A</v>
      </c>
      <c r="EA36" s="7" t="e">
        <f t="shared" si="131"/>
        <v>#N/A</v>
      </c>
      <c r="EB36" s="7" t="e">
        <f t="shared" si="132"/>
        <v>#N/A</v>
      </c>
      <c r="EC36" s="7" t="e">
        <f t="shared" si="133"/>
        <v>#N/A</v>
      </c>
      <c r="ED36" s="7" t="e">
        <f t="shared" si="134"/>
        <v>#N/A</v>
      </c>
      <c r="EE36" s="7" t="e">
        <f t="shared" si="135"/>
        <v>#N/A</v>
      </c>
      <c r="EF36" s="7" t="e">
        <f t="shared" si="136"/>
        <v>#N/A</v>
      </c>
      <c r="EG36" s="7" t="e">
        <f t="shared" si="137"/>
        <v>#N/A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 t="e">
        <f t="shared" si="127"/>
        <v>#N/A</v>
      </c>
      <c r="DX37" s="7" t="e">
        <f t="shared" si="128"/>
        <v>#N/A</v>
      </c>
      <c r="DY37" s="7" t="e">
        <f t="shared" si="129"/>
        <v>#N/A</v>
      </c>
      <c r="DZ37" s="7" t="e">
        <f t="shared" si="130"/>
        <v>#N/A</v>
      </c>
      <c r="EA37" s="7" t="e">
        <f t="shared" si="131"/>
        <v>#N/A</v>
      </c>
      <c r="EB37" s="7" t="e">
        <f t="shared" si="132"/>
        <v>#N/A</v>
      </c>
      <c r="EC37" s="7" t="e">
        <f t="shared" si="133"/>
        <v>#N/A</v>
      </c>
      <c r="ED37" s="7" t="e">
        <f t="shared" si="134"/>
        <v>#N/A</v>
      </c>
      <c r="EE37" s="7" t="e">
        <f t="shared" si="135"/>
        <v>#N/A</v>
      </c>
      <c r="EF37" s="7" t="e">
        <f t="shared" si="136"/>
        <v>#N/A</v>
      </c>
      <c r="EG37" s="7" t="e">
        <f t="shared" si="137"/>
        <v>#N/A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 t="e">
        <f t="shared" si="127"/>
        <v>#N/A</v>
      </c>
      <c r="DX38" s="7" t="e">
        <f t="shared" si="128"/>
        <v>#N/A</v>
      </c>
      <c r="DY38" s="7" t="e">
        <f t="shared" si="129"/>
        <v>#N/A</v>
      </c>
      <c r="DZ38" s="7" t="e">
        <f t="shared" si="130"/>
        <v>#N/A</v>
      </c>
      <c r="EA38" s="7" t="e">
        <f t="shared" si="131"/>
        <v>#N/A</v>
      </c>
      <c r="EB38" s="7" t="e">
        <f t="shared" si="132"/>
        <v>#N/A</v>
      </c>
      <c r="EC38" s="7" t="e">
        <f t="shared" si="133"/>
        <v>#N/A</v>
      </c>
      <c r="ED38" s="7" t="e">
        <f t="shared" si="134"/>
        <v>#N/A</v>
      </c>
      <c r="EE38" s="7" t="e">
        <f t="shared" si="135"/>
        <v>#N/A</v>
      </c>
      <c r="EF38" s="7" t="e">
        <f t="shared" si="136"/>
        <v>#N/A</v>
      </c>
      <c r="EG38" s="7" t="e">
        <f t="shared" si="137"/>
        <v>#N/A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 t="e">
        <f t="shared" si="127"/>
        <v>#N/A</v>
      </c>
      <c r="DX39" s="7" t="e">
        <f t="shared" si="128"/>
        <v>#N/A</v>
      </c>
      <c r="DY39" s="7" t="e">
        <f t="shared" si="129"/>
        <v>#N/A</v>
      </c>
      <c r="DZ39" s="7" t="e">
        <f t="shared" si="130"/>
        <v>#N/A</v>
      </c>
      <c r="EA39" s="7" t="e">
        <f t="shared" si="131"/>
        <v>#N/A</v>
      </c>
      <c r="EB39" s="7" t="e">
        <f t="shared" si="132"/>
        <v>#N/A</v>
      </c>
      <c r="EC39" s="7" t="e">
        <f t="shared" si="133"/>
        <v>#N/A</v>
      </c>
      <c r="ED39" s="7" t="e">
        <f t="shared" si="134"/>
        <v>#N/A</v>
      </c>
      <c r="EE39" s="7" t="e">
        <f t="shared" si="135"/>
        <v>#N/A</v>
      </c>
      <c r="EF39" s="7" t="e">
        <f t="shared" si="136"/>
        <v>#N/A</v>
      </c>
      <c r="EG39" s="7" t="e">
        <f t="shared" si="137"/>
        <v>#N/A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 t="e">
        <f t="shared" si="127"/>
        <v>#N/A</v>
      </c>
      <c r="DX40" s="7" t="e">
        <f t="shared" si="128"/>
        <v>#N/A</v>
      </c>
      <c r="DY40" s="7" t="e">
        <f t="shared" si="129"/>
        <v>#N/A</v>
      </c>
      <c r="DZ40" s="7" t="e">
        <f t="shared" si="130"/>
        <v>#N/A</v>
      </c>
      <c r="EA40" s="7" t="e">
        <f t="shared" si="131"/>
        <v>#N/A</v>
      </c>
      <c r="EB40" s="7" t="e">
        <f t="shared" si="132"/>
        <v>#N/A</v>
      </c>
      <c r="EC40" s="7" t="e">
        <f t="shared" si="133"/>
        <v>#N/A</v>
      </c>
      <c r="ED40" s="7" t="e">
        <f t="shared" si="134"/>
        <v>#N/A</v>
      </c>
      <c r="EE40" s="7" t="e">
        <f t="shared" si="135"/>
        <v>#N/A</v>
      </c>
      <c r="EF40" s="7" t="e">
        <f t="shared" si="136"/>
        <v>#N/A</v>
      </c>
      <c r="EG40" s="7" t="e">
        <f t="shared" si="137"/>
        <v>#N/A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 t="e">
        <f t="shared" si="127"/>
        <v>#N/A</v>
      </c>
      <c r="DX41" s="7" t="e">
        <f t="shared" si="128"/>
        <v>#N/A</v>
      </c>
      <c r="DY41" s="7" t="e">
        <f t="shared" si="129"/>
        <v>#N/A</v>
      </c>
      <c r="DZ41" s="7" t="e">
        <f t="shared" si="130"/>
        <v>#N/A</v>
      </c>
      <c r="EA41" s="7" t="e">
        <f t="shared" si="131"/>
        <v>#N/A</v>
      </c>
      <c r="EB41" s="7" t="e">
        <f t="shared" si="132"/>
        <v>#N/A</v>
      </c>
      <c r="EC41" s="7" t="e">
        <f t="shared" si="133"/>
        <v>#N/A</v>
      </c>
      <c r="ED41" s="7" t="e">
        <f t="shared" si="134"/>
        <v>#N/A</v>
      </c>
      <c r="EE41" s="7" t="e">
        <f t="shared" si="135"/>
        <v>#N/A</v>
      </c>
      <c r="EF41" s="7" t="e">
        <f t="shared" si="136"/>
        <v>#N/A</v>
      </c>
      <c r="EG41" s="7" t="e">
        <f t="shared" si="137"/>
        <v>#N/A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 t="e">
        <f t="shared" si="127"/>
        <v>#N/A</v>
      </c>
      <c r="DX42" s="7" t="e">
        <f t="shared" si="128"/>
        <v>#N/A</v>
      </c>
      <c r="DY42" s="7" t="e">
        <f t="shared" si="129"/>
        <v>#N/A</v>
      </c>
      <c r="DZ42" s="7" t="e">
        <f t="shared" si="130"/>
        <v>#N/A</v>
      </c>
      <c r="EA42" s="7" t="e">
        <f t="shared" si="131"/>
        <v>#N/A</v>
      </c>
      <c r="EB42" s="7" t="e">
        <f t="shared" si="132"/>
        <v>#N/A</v>
      </c>
      <c r="EC42" s="7" t="e">
        <f t="shared" si="133"/>
        <v>#N/A</v>
      </c>
      <c r="ED42" s="7" t="e">
        <f t="shared" si="134"/>
        <v>#N/A</v>
      </c>
      <c r="EE42" s="7" t="e">
        <f t="shared" si="135"/>
        <v>#N/A</v>
      </c>
      <c r="EF42" s="7" t="e">
        <f t="shared" si="136"/>
        <v>#N/A</v>
      </c>
      <c r="EG42" s="7" t="e">
        <f t="shared" si="137"/>
        <v>#N/A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 t="e">
        <f t="shared" si="127"/>
        <v>#N/A</v>
      </c>
      <c r="DX43" s="7" t="e">
        <f t="shared" si="128"/>
        <v>#N/A</v>
      </c>
      <c r="DY43" s="7" t="e">
        <f t="shared" si="129"/>
        <v>#N/A</v>
      </c>
      <c r="DZ43" s="7" t="e">
        <f t="shared" si="130"/>
        <v>#N/A</v>
      </c>
      <c r="EA43" s="7" t="e">
        <f t="shared" si="131"/>
        <v>#N/A</v>
      </c>
      <c r="EB43" s="7" t="e">
        <f t="shared" si="132"/>
        <v>#N/A</v>
      </c>
      <c r="EC43" s="7" t="e">
        <f t="shared" si="133"/>
        <v>#N/A</v>
      </c>
      <c r="ED43" s="7" t="e">
        <f t="shared" si="134"/>
        <v>#N/A</v>
      </c>
      <c r="EE43" s="7" t="e">
        <f t="shared" si="135"/>
        <v>#N/A</v>
      </c>
      <c r="EF43" s="7" t="e">
        <f t="shared" si="136"/>
        <v>#N/A</v>
      </c>
      <c r="EG43" s="7" t="e">
        <f t="shared" si="137"/>
        <v>#N/A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 t="e">
        <f t="shared" si="127"/>
        <v>#N/A</v>
      </c>
      <c r="DX44" s="7" t="e">
        <f t="shared" si="128"/>
        <v>#N/A</v>
      </c>
      <c r="DY44" s="7" t="e">
        <f t="shared" si="129"/>
        <v>#N/A</v>
      </c>
      <c r="DZ44" s="7" t="e">
        <f t="shared" si="130"/>
        <v>#N/A</v>
      </c>
      <c r="EA44" s="7" t="e">
        <f t="shared" si="131"/>
        <v>#N/A</v>
      </c>
      <c r="EB44" s="7" t="e">
        <f t="shared" si="132"/>
        <v>#N/A</v>
      </c>
      <c r="EC44" s="7" t="e">
        <f t="shared" si="133"/>
        <v>#N/A</v>
      </c>
      <c r="ED44" s="7" t="e">
        <f t="shared" si="134"/>
        <v>#N/A</v>
      </c>
      <c r="EE44" s="7" t="e">
        <f t="shared" si="135"/>
        <v>#N/A</v>
      </c>
      <c r="EF44" s="7" t="e">
        <f t="shared" si="136"/>
        <v>#N/A</v>
      </c>
      <c r="EG44" s="7" t="e">
        <f t="shared" si="137"/>
        <v>#N/A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 t="e">
        <f t="shared" si="127"/>
        <v>#N/A</v>
      </c>
      <c r="DX45" s="7" t="e">
        <f t="shared" si="128"/>
        <v>#N/A</v>
      </c>
      <c r="DY45" s="7" t="e">
        <f t="shared" si="129"/>
        <v>#N/A</v>
      </c>
      <c r="DZ45" s="7" t="e">
        <f t="shared" si="130"/>
        <v>#N/A</v>
      </c>
      <c r="EA45" s="7" t="e">
        <f t="shared" si="131"/>
        <v>#N/A</v>
      </c>
      <c r="EB45" s="7" t="e">
        <f t="shared" si="132"/>
        <v>#N/A</v>
      </c>
      <c r="EC45" s="7" t="e">
        <f t="shared" si="133"/>
        <v>#N/A</v>
      </c>
      <c r="ED45" s="7" t="e">
        <f t="shared" si="134"/>
        <v>#N/A</v>
      </c>
      <c r="EE45" s="7" t="e">
        <f t="shared" si="135"/>
        <v>#N/A</v>
      </c>
      <c r="EF45" s="7" t="e">
        <f t="shared" si="136"/>
        <v>#N/A</v>
      </c>
      <c r="EG45" s="7" t="e">
        <f t="shared" si="137"/>
        <v>#N/A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 t="e">
        <f t="shared" si="127"/>
        <v>#N/A</v>
      </c>
      <c r="DX46" s="7" t="e">
        <f t="shared" si="128"/>
        <v>#N/A</v>
      </c>
      <c r="DY46" s="7" t="e">
        <f t="shared" si="129"/>
        <v>#N/A</v>
      </c>
      <c r="DZ46" s="7" t="e">
        <f t="shared" si="130"/>
        <v>#N/A</v>
      </c>
      <c r="EA46" s="7" t="e">
        <f t="shared" si="131"/>
        <v>#N/A</v>
      </c>
      <c r="EB46" s="7" t="e">
        <f t="shared" si="132"/>
        <v>#N/A</v>
      </c>
      <c r="EC46" s="7" t="e">
        <f t="shared" si="133"/>
        <v>#N/A</v>
      </c>
      <c r="ED46" s="7" t="e">
        <f t="shared" si="134"/>
        <v>#N/A</v>
      </c>
      <c r="EE46" s="7" t="e">
        <f t="shared" si="135"/>
        <v>#N/A</v>
      </c>
      <c r="EF46" s="7" t="e">
        <f t="shared" si="136"/>
        <v>#N/A</v>
      </c>
      <c r="EG46" s="7" t="e">
        <f t="shared" si="137"/>
        <v>#N/A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 t="e">
        <f t="shared" si="127"/>
        <v>#N/A</v>
      </c>
      <c r="DX47" s="7" t="e">
        <f t="shared" si="128"/>
        <v>#N/A</v>
      </c>
      <c r="DY47" s="7" t="e">
        <f t="shared" si="129"/>
        <v>#N/A</v>
      </c>
      <c r="DZ47" s="7" t="e">
        <f t="shared" si="130"/>
        <v>#N/A</v>
      </c>
      <c r="EA47" s="7" t="e">
        <f t="shared" si="131"/>
        <v>#N/A</v>
      </c>
      <c r="EB47" s="7" t="e">
        <f t="shared" si="132"/>
        <v>#N/A</v>
      </c>
      <c r="EC47" s="7" t="e">
        <f t="shared" si="133"/>
        <v>#N/A</v>
      </c>
      <c r="ED47" s="7" t="e">
        <f t="shared" si="134"/>
        <v>#N/A</v>
      </c>
      <c r="EE47" s="7" t="e">
        <f t="shared" si="135"/>
        <v>#N/A</v>
      </c>
      <c r="EF47" s="7" t="e">
        <f t="shared" si="136"/>
        <v>#N/A</v>
      </c>
      <c r="EG47" s="7" t="e">
        <f t="shared" si="137"/>
        <v>#N/A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 t="e">
        <f t="shared" si="127"/>
        <v>#N/A</v>
      </c>
      <c r="DX48" s="7" t="e">
        <f t="shared" si="128"/>
        <v>#N/A</v>
      </c>
      <c r="DY48" s="7" t="e">
        <f t="shared" si="129"/>
        <v>#N/A</v>
      </c>
      <c r="DZ48" s="7" t="e">
        <f t="shared" si="130"/>
        <v>#N/A</v>
      </c>
      <c r="EA48" s="7" t="e">
        <f t="shared" si="131"/>
        <v>#N/A</v>
      </c>
      <c r="EB48" s="7" t="e">
        <f t="shared" si="132"/>
        <v>#N/A</v>
      </c>
      <c r="EC48" s="7" t="e">
        <f t="shared" si="133"/>
        <v>#N/A</v>
      </c>
      <c r="ED48" s="7" t="e">
        <f t="shared" si="134"/>
        <v>#N/A</v>
      </c>
      <c r="EE48" s="7" t="e">
        <f t="shared" si="135"/>
        <v>#N/A</v>
      </c>
      <c r="EF48" s="7" t="e">
        <f t="shared" si="136"/>
        <v>#N/A</v>
      </c>
      <c r="EG48" s="7" t="e">
        <f t="shared" si="137"/>
        <v>#N/A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 t="e">
        <f t="shared" si="127"/>
        <v>#N/A</v>
      </c>
      <c r="DX49" s="7" t="e">
        <f t="shared" si="128"/>
        <v>#N/A</v>
      </c>
      <c r="DY49" s="7" t="e">
        <f t="shared" si="129"/>
        <v>#N/A</v>
      </c>
      <c r="DZ49" s="7" t="e">
        <f t="shared" si="130"/>
        <v>#N/A</v>
      </c>
      <c r="EA49" s="7" t="e">
        <f t="shared" si="131"/>
        <v>#N/A</v>
      </c>
      <c r="EB49" s="7" t="e">
        <f t="shared" si="132"/>
        <v>#N/A</v>
      </c>
      <c r="EC49" s="7" t="e">
        <f t="shared" si="133"/>
        <v>#N/A</v>
      </c>
      <c r="ED49" s="7" t="e">
        <f t="shared" si="134"/>
        <v>#N/A</v>
      </c>
      <c r="EE49" s="7" t="e">
        <f t="shared" si="135"/>
        <v>#N/A</v>
      </c>
      <c r="EF49" s="7" t="e">
        <f t="shared" si="136"/>
        <v>#N/A</v>
      </c>
      <c r="EG49" s="7" t="e">
        <f t="shared" si="137"/>
        <v>#N/A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 t="e">
        <f t="shared" si="127"/>
        <v>#N/A</v>
      </c>
      <c r="DX50" s="7" t="e">
        <f t="shared" si="128"/>
        <v>#N/A</v>
      </c>
      <c r="DY50" s="7" t="e">
        <f t="shared" si="129"/>
        <v>#N/A</v>
      </c>
      <c r="DZ50" s="7" t="e">
        <f t="shared" si="130"/>
        <v>#N/A</v>
      </c>
      <c r="EA50" s="7" t="e">
        <f t="shared" si="131"/>
        <v>#N/A</v>
      </c>
      <c r="EB50" s="7" t="e">
        <f t="shared" si="132"/>
        <v>#N/A</v>
      </c>
      <c r="EC50" s="7" t="e">
        <f t="shared" si="133"/>
        <v>#N/A</v>
      </c>
      <c r="ED50" s="7" t="e">
        <f t="shared" si="134"/>
        <v>#N/A</v>
      </c>
      <c r="EE50" s="7" t="e">
        <f t="shared" si="135"/>
        <v>#N/A</v>
      </c>
      <c r="EF50" s="7" t="e">
        <f t="shared" si="136"/>
        <v>#N/A</v>
      </c>
      <c r="EG50" s="7" t="e">
        <f t="shared" si="137"/>
        <v>#N/A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 t="e">
        <f t="shared" si="127"/>
        <v>#N/A</v>
      </c>
      <c r="DX51" s="7" t="e">
        <f t="shared" si="128"/>
        <v>#N/A</v>
      </c>
      <c r="DY51" s="7" t="e">
        <f t="shared" si="129"/>
        <v>#N/A</v>
      </c>
      <c r="DZ51" s="7" t="e">
        <f t="shared" si="130"/>
        <v>#N/A</v>
      </c>
      <c r="EA51" s="7" t="e">
        <f t="shared" si="131"/>
        <v>#N/A</v>
      </c>
      <c r="EB51" s="7" t="e">
        <f t="shared" si="132"/>
        <v>#N/A</v>
      </c>
      <c r="EC51" s="7" t="e">
        <f t="shared" si="133"/>
        <v>#N/A</v>
      </c>
      <c r="ED51" s="7" t="e">
        <f t="shared" si="134"/>
        <v>#N/A</v>
      </c>
      <c r="EE51" s="7" t="e">
        <f t="shared" si="135"/>
        <v>#N/A</v>
      </c>
      <c r="EF51" s="7" t="e">
        <f t="shared" si="136"/>
        <v>#N/A</v>
      </c>
      <c r="EG51" s="7" t="e">
        <f t="shared" si="137"/>
        <v>#N/A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 t="e">
        <f t="shared" si="127"/>
        <v>#N/A</v>
      </c>
      <c r="DX52" s="7" t="e">
        <f t="shared" si="128"/>
        <v>#N/A</v>
      </c>
      <c r="DY52" s="7" t="e">
        <f t="shared" si="129"/>
        <v>#N/A</v>
      </c>
      <c r="DZ52" s="7" t="e">
        <f t="shared" si="130"/>
        <v>#N/A</v>
      </c>
      <c r="EA52" s="7" t="e">
        <f t="shared" si="131"/>
        <v>#N/A</v>
      </c>
      <c r="EB52" s="7" t="e">
        <f t="shared" si="132"/>
        <v>#N/A</v>
      </c>
      <c r="EC52" s="7" t="e">
        <f t="shared" si="133"/>
        <v>#N/A</v>
      </c>
      <c r="ED52" s="7" t="e">
        <f t="shared" si="134"/>
        <v>#N/A</v>
      </c>
      <c r="EE52" s="7" t="e">
        <f t="shared" si="135"/>
        <v>#N/A</v>
      </c>
      <c r="EF52" s="7" t="e">
        <f t="shared" si="136"/>
        <v>#N/A</v>
      </c>
      <c r="EG52" s="7" t="e">
        <f t="shared" si="137"/>
        <v>#N/A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 t="e">
        <f t="shared" si="127"/>
        <v>#N/A</v>
      </c>
      <c r="DX53" s="7" t="e">
        <f t="shared" si="128"/>
        <v>#N/A</v>
      </c>
      <c r="DY53" s="7" t="e">
        <f t="shared" si="129"/>
        <v>#N/A</v>
      </c>
      <c r="DZ53" s="7" t="e">
        <f t="shared" si="130"/>
        <v>#N/A</v>
      </c>
      <c r="EA53" s="7" t="e">
        <f t="shared" si="131"/>
        <v>#N/A</v>
      </c>
      <c r="EB53" s="7" t="e">
        <f t="shared" si="132"/>
        <v>#N/A</v>
      </c>
      <c r="EC53" s="7" t="e">
        <f t="shared" si="133"/>
        <v>#N/A</v>
      </c>
      <c r="ED53" s="7" t="e">
        <f t="shared" si="134"/>
        <v>#N/A</v>
      </c>
      <c r="EE53" s="7" t="e">
        <f t="shared" si="135"/>
        <v>#N/A</v>
      </c>
      <c r="EF53" s="7" t="e">
        <f t="shared" si="136"/>
        <v>#N/A</v>
      </c>
      <c r="EG53" s="7" t="e">
        <f t="shared" si="137"/>
        <v>#N/A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 t="e">
        <f t="shared" si="127"/>
        <v>#N/A</v>
      </c>
      <c r="DX54" s="7" t="e">
        <f t="shared" si="128"/>
        <v>#N/A</v>
      </c>
      <c r="DY54" s="7" t="e">
        <f t="shared" si="129"/>
        <v>#N/A</v>
      </c>
      <c r="DZ54" s="7" t="e">
        <f t="shared" si="130"/>
        <v>#N/A</v>
      </c>
      <c r="EA54" s="7" t="e">
        <f t="shared" si="131"/>
        <v>#N/A</v>
      </c>
      <c r="EB54" s="7" t="e">
        <f t="shared" si="132"/>
        <v>#N/A</v>
      </c>
      <c r="EC54" s="7" t="e">
        <f t="shared" si="133"/>
        <v>#N/A</v>
      </c>
      <c r="ED54" s="7" t="e">
        <f t="shared" si="134"/>
        <v>#N/A</v>
      </c>
      <c r="EE54" s="7" t="e">
        <f t="shared" si="135"/>
        <v>#N/A</v>
      </c>
      <c r="EF54" s="7" t="e">
        <f t="shared" si="136"/>
        <v>#N/A</v>
      </c>
      <c r="EG54" s="7" t="e">
        <f t="shared" si="137"/>
        <v>#N/A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 t="e">
        <f t="shared" si="127"/>
        <v>#N/A</v>
      </c>
      <c r="DX55" s="7" t="e">
        <f t="shared" si="128"/>
        <v>#N/A</v>
      </c>
      <c r="DY55" s="7" t="e">
        <f t="shared" si="129"/>
        <v>#N/A</v>
      </c>
      <c r="DZ55" s="7" t="e">
        <f t="shared" si="130"/>
        <v>#N/A</v>
      </c>
      <c r="EA55" s="7" t="e">
        <f t="shared" si="131"/>
        <v>#N/A</v>
      </c>
      <c r="EB55" s="7" t="e">
        <f t="shared" si="132"/>
        <v>#N/A</v>
      </c>
      <c r="EC55" s="7" t="e">
        <f t="shared" si="133"/>
        <v>#N/A</v>
      </c>
      <c r="ED55" s="7" t="e">
        <f t="shared" si="134"/>
        <v>#N/A</v>
      </c>
      <c r="EE55" s="7" t="e">
        <f t="shared" si="135"/>
        <v>#N/A</v>
      </c>
      <c r="EF55" s="7" t="e">
        <f t="shared" si="136"/>
        <v>#N/A</v>
      </c>
      <c r="EG55" s="7" t="e">
        <f t="shared" si="137"/>
        <v>#N/A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 t="e">
        <f t="shared" si="127"/>
        <v>#N/A</v>
      </c>
      <c r="DX56" s="7" t="e">
        <f t="shared" si="128"/>
        <v>#N/A</v>
      </c>
      <c r="DY56" s="7" t="e">
        <f t="shared" si="129"/>
        <v>#N/A</v>
      </c>
      <c r="DZ56" s="7" t="e">
        <f t="shared" si="130"/>
        <v>#N/A</v>
      </c>
      <c r="EA56" s="7" t="e">
        <f t="shared" si="131"/>
        <v>#N/A</v>
      </c>
      <c r="EB56" s="7" t="e">
        <f t="shared" si="132"/>
        <v>#N/A</v>
      </c>
      <c r="EC56" s="7" t="e">
        <f t="shared" si="133"/>
        <v>#N/A</v>
      </c>
      <c r="ED56" s="7" t="e">
        <f t="shared" si="134"/>
        <v>#N/A</v>
      </c>
      <c r="EE56" s="7" t="e">
        <f t="shared" si="135"/>
        <v>#N/A</v>
      </c>
      <c r="EF56" s="7" t="e">
        <f t="shared" si="136"/>
        <v>#N/A</v>
      </c>
      <c r="EG56" s="7" t="e">
        <f t="shared" si="137"/>
        <v>#N/A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 t="e">
        <f t="shared" si="127"/>
        <v>#N/A</v>
      </c>
      <c r="DX57" s="7" t="e">
        <f t="shared" si="128"/>
        <v>#N/A</v>
      </c>
      <c r="DY57" s="7" t="e">
        <f t="shared" si="129"/>
        <v>#N/A</v>
      </c>
      <c r="DZ57" s="7" t="e">
        <f t="shared" si="130"/>
        <v>#N/A</v>
      </c>
      <c r="EA57" s="7" t="e">
        <f t="shared" si="131"/>
        <v>#N/A</v>
      </c>
      <c r="EB57" s="7" t="e">
        <f t="shared" si="132"/>
        <v>#N/A</v>
      </c>
      <c r="EC57" s="7" t="e">
        <f t="shared" si="133"/>
        <v>#N/A</v>
      </c>
      <c r="ED57" s="7" t="e">
        <f t="shared" si="134"/>
        <v>#N/A</v>
      </c>
      <c r="EE57" s="7" t="e">
        <f t="shared" si="135"/>
        <v>#N/A</v>
      </c>
      <c r="EF57" s="7" t="e">
        <f t="shared" si="136"/>
        <v>#N/A</v>
      </c>
      <c r="EG57" s="7" t="e">
        <f t="shared" si="137"/>
        <v>#N/A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 t="e">
        <f t="shared" si="127"/>
        <v>#N/A</v>
      </c>
      <c r="DX58" s="7" t="e">
        <f t="shared" si="128"/>
        <v>#N/A</v>
      </c>
      <c r="DY58" s="7" t="e">
        <f t="shared" si="129"/>
        <v>#N/A</v>
      </c>
      <c r="DZ58" s="7" t="e">
        <f t="shared" si="130"/>
        <v>#N/A</v>
      </c>
      <c r="EA58" s="7" t="e">
        <f t="shared" si="131"/>
        <v>#N/A</v>
      </c>
      <c r="EB58" s="7" t="e">
        <f t="shared" si="132"/>
        <v>#N/A</v>
      </c>
      <c r="EC58" s="7" t="e">
        <f t="shared" si="133"/>
        <v>#N/A</v>
      </c>
      <c r="ED58" s="7" t="e">
        <f t="shared" si="134"/>
        <v>#N/A</v>
      </c>
      <c r="EE58" s="7" t="e">
        <f t="shared" si="135"/>
        <v>#N/A</v>
      </c>
      <c r="EF58" s="7" t="e">
        <f t="shared" si="136"/>
        <v>#N/A</v>
      </c>
      <c r="EG58" s="7" t="e">
        <f t="shared" si="137"/>
        <v>#N/A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 t="e">
        <f t="shared" si="127"/>
        <v>#N/A</v>
      </c>
      <c r="DX59" s="7" t="e">
        <f t="shared" si="128"/>
        <v>#N/A</v>
      </c>
      <c r="DY59" s="7" t="e">
        <f t="shared" si="129"/>
        <v>#N/A</v>
      </c>
      <c r="DZ59" s="7" t="e">
        <f t="shared" si="130"/>
        <v>#N/A</v>
      </c>
      <c r="EA59" s="7" t="e">
        <f t="shared" si="131"/>
        <v>#N/A</v>
      </c>
      <c r="EB59" s="7" t="e">
        <f t="shared" si="132"/>
        <v>#N/A</v>
      </c>
      <c r="EC59" s="7" t="e">
        <f t="shared" si="133"/>
        <v>#N/A</v>
      </c>
      <c r="ED59" s="7" t="e">
        <f t="shared" si="134"/>
        <v>#N/A</v>
      </c>
      <c r="EE59" s="7" t="e">
        <f t="shared" si="135"/>
        <v>#N/A</v>
      </c>
      <c r="EF59" s="7" t="e">
        <f t="shared" si="136"/>
        <v>#N/A</v>
      </c>
      <c r="EG59" s="7" t="e">
        <f t="shared" si="137"/>
        <v>#N/A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 t="e">
        <f t="shared" si="127"/>
        <v>#N/A</v>
      </c>
      <c r="DX60" s="7" t="e">
        <f t="shared" si="128"/>
        <v>#N/A</v>
      </c>
      <c r="DY60" s="7" t="e">
        <f t="shared" si="129"/>
        <v>#N/A</v>
      </c>
      <c r="DZ60" s="7" t="e">
        <f t="shared" si="130"/>
        <v>#N/A</v>
      </c>
      <c r="EA60" s="7" t="e">
        <f t="shared" si="131"/>
        <v>#N/A</v>
      </c>
      <c r="EB60" s="7" t="e">
        <f t="shared" si="132"/>
        <v>#N/A</v>
      </c>
      <c r="EC60" s="7" t="e">
        <f t="shared" si="133"/>
        <v>#N/A</v>
      </c>
      <c r="ED60" s="7" t="e">
        <f t="shared" si="134"/>
        <v>#N/A</v>
      </c>
      <c r="EE60" s="7" t="e">
        <f t="shared" si="135"/>
        <v>#N/A</v>
      </c>
      <c r="EF60" s="7" t="e">
        <f t="shared" si="136"/>
        <v>#N/A</v>
      </c>
      <c r="EG60" s="7" t="e">
        <f t="shared" si="137"/>
        <v>#N/A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 t="e">
        <f t="shared" si="127"/>
        <v>#N/A</v>
      </c>
      <c r="DX61" s="7" t="e">
        <f t="shared" si="128"/>
        <v>#N/A</v>
      </c>
      <c r="DY61" s="7" t="e">
        <f t="shared" si="129"/>
        <v>#N/A</v>
      </c>
      <c r="DZ61" s="7" t="e">
        <f t="shared" si="130"/>
        <v>#N/A</v>
      </c>
      <c r="EA61" s="7" t="e">
        <f t="shared" si="131"/>
        <v>#N/A</v>
      </c>
      <c r="EB61" s="7" t="e">
        <f t="shared" si="132"/>
        <v>#N/A</v>
      </c>
      <c r="EC61" s="7" t="e">
        <f t="shared" si="133"/>
        <v>#N/A</v>
      </c>
      <c r="ED61" s="7" t="e">
        <f t="shared" si="134"/>
        <v>#N/A</v>
      </c>
      <c r="EE61" s="7" t="e">
        <f t="shared" si="135"/>
        <v>#N/A</v>
      </c>
      <c r="EF61" s="7" t="e">
        <f t="shared" si="136"/>
        <v>#N/A</v>
      </c>
      <c r="EG61" s="7" t="e">
        <f t="shared" si="137"/>
        <v>#N/A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 t="e">
        <f t="shared" si="127"/>
        <v>#N/A</v>
      </c>
      <c r="DX62" s="7" t="e">
        <f t="shared" si="128"/>
        <v>#N/A</v>
      </c>
      <c r="DY62" s="7" t="e">
        <f t="shared" si="129"/>
        <v>#N/A</v>
      </c>
      <c r="DZ62" s="7" t="e">
        <f t="shared" si="130"/>
        <v>#N/A</v>
      </c>
      <c r="EA62" s="7" t="e">
        <f t="shared" si="131"/>
        <v>#N/A</v>
      </c>
      <c r="EB62" s="7" t="e">
        <f t="shared" si="132"/>
        <v>#N/A</v>
      </c>
      <c r="EC62" s="7" t="e">
        <f t="shared" si="133"/>
        <v>#N/A</v>
      </c>
      <c r="ED62" s="7" t="e">
        <f t="shared" si="134"/>
        <v>#N/A</v>
      </c>
      <c r="EE62" s="7" t="e">
        <f t="shared" si="135"/>
        <v>#N/A</v>
      </c>
      <c r="EF62" s="7" t="e">
        <f t="shared" si="136"/>
        <v>#N/A</v>
      </c>
      <c r="EG62" s="7" t="e">
        <f t="shared" si="137"/>
        <v>#N/A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 t="e">
        <f t="shared" si="127"/>
        <v>#N/A</v>
      </c>
      <c r="DX63" s="7" t="e">
        <f t="shared" si="128"/>
        <v>#N/A</v>
      </c>
      <c r="DY63" s="7" t="e">
        <f t="shared" si="129"/>
        <v>#N/A</v>
      </c>
      <c r="DZ63" s="7" t="e">
        <f t="shared" si="130"/>
        <v>#N/A</v>
      </c>
      <c r="EA63" s="7" t="e">
        <f t="shared" si="131"/>
        <v>#N/A</v>
      </c>
      <c r="EB63" s="7" t="e">
        <f t="shared" si="132"/>
        <v>#N/A</v>
      </c>
      <c r="EC63" s="7" t="e">
        <f t="shared" si="133"/>
        <v>#N/A</v>
      </c>
      <c r="ED63" s="7" t="e">
        <f t="shared" si="134"/>
        <v>#N/A</v>
      </c>
      <c r="EE63" s="7" t="e">
        <f t="shared" si="135"/>
        <v>#N/A</v>
      </c>
      <c r="EF63" s="7" t="e">
        <f t="shared" si="136"/>
        <v>#N/A</v>
      </c>
      <c r="EG63" s="7" t="e">
        <f t="shared" si="137"/>
        <v>#N/A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 t="e">
        <f t="shared" si="127"/>
        <v>#N/A</v>
      </c>
      <c r="DX64" s="7" t="e">
        <f t="shared" si="128"/>
        <v>#N/A</v>
      </c>
      <c r="DY64" s="7" t="e">
        <f t="shared" si="129"/>
        <v>#N/A</v>
      </c>
      <c r="DZ64" s="7" t="e">
        <f t="shared" si="130"/>
        <v>#N/A</v>
      </c>
      <c r="EA64" s="7" t="e">
        <f t="shared" si="131"/>
        <v>#N/A</v>
      </c>
      <c r="EB64" s="7" t="e">
        <f t="shared" si="132"/>
        <v>#N/A</v>
      </c>
      <c r="EC64" s="7" t="e">
        <f t="shared" si="133"/>
        <v>#N/A</v>
      </c>
      <c r="ED64" s="7" t="e">
        <f t="shared" si="134"/>
        <v>#N/A</v>
      </c>
      <c r="EE64" s="7" t="e">
        <f t="shared" si="135"/>
        <v>#N/A</v>
      </c>
      <c r="EF64" s="7" t="e">
        <f t="shared" si="136"/>
        <v>#N/A</v>
      </c>
      <c r="EG64" s="7" t="e">
        <f t="shared" si="137"/>
        <v>#N/A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328</v>
      </c>
      <c r="DU65" s="7">
        <f t="shared" si="125"/>
        <v>7812</v>
      </c>
      <c r="DV65" s="7">
        <f t="shared" si="126"/>
        <v>7791</v>
      </c>
      <c r="DW65" s="7" t="e">
        <f t="shared" si="127"/>
        <v>#N/A</v>
      </c>
      <c r="DX65" s="7" t="e">
        <f t="shared" si="128"/>
        <v>#N/A</v>
      </c>
      <c r="DY65" s="7" t="e">
        <f t="shared" si="129"/>
        <v>#N/A</v>
      </c>
      <c r="DZ65" s="7" t="e">
        <f t="shared" si="130"/>
        <v>#N/A</v>
      </c>
      <c r="EA65" s="7" t="e">
        <f t="shared" si="131"/>
        <v>#N/A</v>
      </c>
      <c r="EB65" s="7" t="e">
        <f t="shared" si="132"/>
        <v>#N/A</v>
      </c>
      <c r="EC65" s="7" t="e">
        <f t="shared" si="133"/>
        <v>#N/A</v>
      </c>
      <c r="ED65" s="7" t="e">
        <f t="shared" si="134"/>
        <v>#N/A</v>
      </c>
      <c r="EE65" s="7" t="e">
        <f t="shared" si="135"/>
        <v>#N/A</v>
      </c>
      <c r="EF65" s="7" t="e">
        <f t="shared" si="136"/>
        <v>#N/A</v>
      </c>
      <c r="EG65" s="7" t="e">
        <f t="shared" si="137"/>
        <v>#N/A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 t="e">
        <f t="shared" si="127"/>
        <v>#N/A</v>
      </c>
      <c r="DX66" s="7" t="e">
        <f t="shared" si="128"/>
        <v>#N/A</v>
      </c>
      <c r="DY66" s="7" t="e">
        <f t="shared" si="129"/>
        <v>#N/A</v>
      </c>
      <c r="DZ66" s="7" t="e">
        <f t="shared" si="130"/>
        <v>#N/A</v>
      </c>
      <c r="EA66" s="7" t="e">
        <f t="shared" si="131"/>
        <v>#N/A</v>
      </c>
      <c r="EB66" s="7" t="e">
        <f t="shared" si="132"/>
        <v>#N/A</v>
      </c>
      <c r="EC66" s="7" t="e">
        <f t="shared" si="133"/>
        <v>#N/A</v>
      </c>
      <c r="ED66" s="7" t="e">
        <f t="shared" si="134"/>
        <v>#N/A</v>
      </c>
      <c r="EE66" s="7" t="e">
        <f t="shared" si="135"/>
        <v>#N/A</v>
      </c>
      <c r="EF66" s="7" t="e">
        <f t="shared" si="136"/>
        <v>#N/A</v>
      </c>
      <c r="EG66" s="7" t="e">
        <f t="shared" si="137"/>
        <v>#N/A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 t="e">
        <f t="shared" si="127"/>
        <v>#N/A</v>
      </c>
      <c r="DX67" s="7" t="e">
        <f t="shared" si="128"/>
        <v>#N/A</v>
      </c>
      <c r="DY67" s="7" t="e">
        <f t="shared" si="129"/>
        <v>#N/A</v>
      </c>
      <c r="DZ67" s="7" t="e">
        <f t="shared" si="130"/>
        <v>#N/A</v>
      </c>
      <c r="EA67" s="7" t="e">
        <f t="shared" si="131"/>
        <v>#N/A</v>
      </c>
      <c r="EB67" s="7" t="e">
        <f t="shared" si="132"/>
        <v>#N/A</v>
      </c>
      <c r="EC67" s="7" t="e">
        <f t="shared" si="133"/>
        <v>#N/A</v>
      </c>
      <c r="ED67" s="7" t="e">
        <f t="shared" si="134"/>
        <v>#N/A</v>
      </c>
      <c r="EE67" s="7" t="e">
        <f t="shared" si="135"/>
        <v>#N/A</v>
      </c>
      <c r="EF67" s="7" t="e">
        <f t="shared" si="136"/>
        <v>#N/A</v>
      </c>
      <c r="EG67" s="7" t="e">
        <f t="shared" si="137"/>
        <v>#N/A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 t="e">
        <f t="shared" si="127"/>
        <v>#N/A</v>
      </c>
      <c r="DX68" s="7" t="e">
        <f t="shared" si="128"/>
        <v>#N/A</v>
      </c>
      <c r="DY68" s="7" t="e">
        <f t="shared" si="129"/>
        <v>#N/A</v>
      </c>
      <c r="DZ68" s="7" t="e">
        <f t="shared" si="130"/>
        <v>#N/A</v>
      </c>
      <c r="EA68" s="7" t="e">
        <f t="shared" si="131"/>
        <v>#N/A</v>
      </c>
      <c r="EB68" s="7" t="e">
        <f t="shared" si="132"/>
        <v>#N/A</v>
      </c>
      <c r="EC68" s="7" t="e">
        <f t="shared" si="133"/>
        <v>#N/A</v>
      </c>
      <c r="ED68" s="7" t="e">
        <f t="shared" si="134"/>
        <v>#N/A</v>
      </c>
      <c r="EE68" s="7" t="e">
        <f t="shared" si="135"/>
        <v>#N/A</v>
      </c>
      <c r="EF68" s="7" t="e">
        <f t="shared" si="136"/>
        <v>#N/A</v>
      </c>
      <c r="EG68" s="7" t="e">
        <f t="shared" si="137"/>
        <v>#N/A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 t="e">
        <f t="shared" ref="DW69:DW132" si="287">INDEX(_Inf_Data,MATCH($B69,_Inf_Country,0),COLUMN(DU$3))-INDEX(_Inf_Data,MATCH($B69,_Inf_Country,0),COLUMN(DX$3)-$B$2)</f>
        <v>#N/A</v>
      </c>
      <c r="DX69" s="7" t="e">
        <f t="shared" ref="DX69:DX132" si="288">INDEX(_Inf_Data,MATCH($B69,_Inf_Country,0),COLUMN(DV$3))-INDEX(_Inf_Data,MATCH($B69,_Inf_Country,0),COLUMN(DY$3)-$B$2)</f>
        <v>#N/A</v>
      </c>
      <c r="DY69" s="7" t="e">
        <f t="shared" ref="DY69:DY132" si="289">INDEX(_Inf_Data,MATCH($B69,_Inf_Country,0),COLUMN(DW$3))-INDEX(_Inf_Data,MATCH($B69,_Inf_Country,0),COLUMN(DZ$3)-$B$2)</f>
        <v>#N/A</v>
      </c>
      <c r="DZ69" s="7" t="e">
        <f t="shared" ref="DZ69:DZ132" si="290">INDEX(_Inf_Data,MATCH($B69,_Inf_Country,0),COLUMN(DX$3))-INDEX(_Inf_Data,MATCH($B69,_Inf_Country,0),COLUMN(EA$3)-$B$2)</f>
        <v>#N/A</v>
      </c>
      <c r="EA69" s="7" t="e">
        <f t="shared" ref="EA69:EA132" si="291">INDEX(_Inf_Data,MATCH($B69,_Inf_Country,0),COLUMN(DY$3))-INDEX(_Inf_Data,MATCH($B69,_Inf_Country,0),COLUMN(EB$3)-$B$2)</f>
        <v>#N/A</v>
      </c>
      <c r="EB69" s="7" t="e">
        <f t="shared" ref="EB69:EB132" si="292">INDEX(_Inf_Data,MATCH($B69,_Inf_Country,0),COLUMN(DZ$3))-INDEX(_Inf_Data,MATCH($B69,_Inf_Country,0),COLUMN(EC$3)-$B$2)</f>
        <v>#N/A</v>
      </c>
      <c r="EC69" s="7" t="e">
        <f t="shared" ref="EC69:EC132" si="293">INDEX(_Inf_Data,MATCH($B69,_Inf_Country,0),COLUMN(EA$3))-INDEX(_Inf_Data,MATCH($B69,_Inf_Country,0),COLUMN(ED$3)-$B$2)</f>
        <v>#N/A</v>
      </c>
      <c r="ED69" s="7" t="e">
        <f t="shared" ref="ED69:ED132" si="294">INDEX(_Inf_Data,MATCH($B69,_Inf_Country,0),COLUMN(EB$3))-INDEX(_Inf_Data,MATCH($B69,_Inf_Country,0),COLUMN(EE$3)-$B$2)</f>
        <v>#N/A</v>
      </c>
      <c r="EE69" s="7" t="e">
        <f t="shared" ref="EE69:EE132" si="295">INDEX(_Inf_Data,MATCH($B69,_Inf_Country,0),COLUMN(EC$3))-INDEX(_Inf_Data,MATCH($B69,_Inf_Country,0),COLUMN(EF$3)-$B$2)</f>
        <v>#N/A</v>
      </c>
      <c r="EF69" s="7" t="e">
        <f t="shared" ref="EF69:EF132" si="296">INDEX(_Inf_Data,MATCH($B69,_Inf_Country,0),COLUMN(ED$3))-INDEX(_Inf_Data,MATCH($B69,_Inf_Country,0),COLUMN(EG$3)-$B$2)</f>
        <v>#N/A</v>
      </c>
      <c r="EG69" s="7" t="e">
        <f t="shared" ref="EG69:EG132" si="297">INDEX(_Inf_Data,MATCH($B69,_Inf_Country,0),COLUMN(EE$3))-INDEX(_Inf_Data,MATCH($B69,_Inf_Country,0),COLUMN(EH$3)-$B$2)</f>
        <v>#N/A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 t="e">
        <f t="shared" si="287"/>
        <v>#N/A</v>
      </c>
      <c r="DX70" s="7" t="e">
        <f t="shared" si="288"/>
        <v>#N/A</v>
      </c>
      <c r="DY70" s="7" t="e">
        <f t="shared" si="289"/>
        <v>#N/A</v>
      </c>
      <c r="DZ70" s="7" t="e">
        <f t="shared" si="290"/>
        <v>#N/A</v>
      </c>
      <c r="EA70" s="7" t="e">
        <f t="shared" si="291"/>
        <v>#N/A</v>
      </c>
      <c r="EB70" s="7" t="e">
        <f t="shared" si="292"/>
        <v>#N/A</v>
      </c>
      <c r="EC70" s="7" t="e">
        <f t="shared" si="293"/>
        <v>#N/A</v>
      </c>
      <c r="ED70" s="7" t="e">
        <f t="shared" si="294"/>
        <v>#N/A</v>
      </c>
      <c r="EE70" s="7" t="e">
        <f t="shared" si="295"/>
        <v>#N/A</v>
      </c>
      <c r="EF70" s="7" t="e">
        <f t="shared" si="296"/>
        <v>#N/A</v>
      </c>
      <c r="EG70" s="7" t="e">
        <f t="shared" si="297"/>
        <v>#N/A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 t="e">
        <f t="shared" si="287"/>
        <v>#N/A</v>
      </c>
      <c r="DX71" s="7" t="e">
        <f t="shared" si="288"/>
        <v>#N/A</v>
      </c>
      <c r="DY71" s="7" t="e">
        <f t="shared" si="289"/>
        <v>#N/A</v>
      </c>
      <c r="DZ71" s="7" t="e">
        <f t="shared" si="290"/>
        <v>#N/A</v>
      </c>
      <c r="EA71" s="7" t="e">
        <f t="shared" si="291"/>
        <v>#N/A</v>
      </c>
      <c r="EB71" s="7" t="e">
        <f t="shared" si="292"/>
        <v>#N/A</v>
      </c>
      <c r="EC71" s="7" t="e">
        <f t="shared" si="293"/>
        <v>#N/A</v>
      </c>
      <c r="ED71" s="7" t="e">
        <f t="shared" si="294"/>
        <v>#N/A</v>
      </c>
      <c r="EE71" s="7" t="e">
        <f t="shared" si="295"/>
        <v>#N/A</v>
      </c>
      <c r="EF71" s="7" t="e">
        <f t="shared" si="296"/>
        <v>#N/A</v>
      </c>
      <c r="EG71" s="7" t="e">
        <f t="shared" si="297"/>
        <v>#N/A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 t="e">
        <f t="shared" si="287"/>
        <v>#N/A</v>
      </c>
      <c r="DX72" s="7" t="e">
        <f t="shared" si="288"/>
        <v>#N/A</v>
      </c>
      <c r="DY72" s="7" t="e">
        <f t="shared" si="289"/>
        <v>#N/A</v>
      </c>
      <c r="DZ72" s="7" t="e">
        <f t="shared" si="290"/>
        <v>#N/A</v>
      </c>
      <c r="EA72" s="7" t="e">
        <f t="shared" si="291"/>
        <v>#N/A</v>
      </c>
      <c r="EB72" s="7" t="e">
        <f t="shared" si="292"/>
        <v>#N/A</v>
      </c>
      <c r="EC72" s="7" t="e">
        <f t="shared" si="293"/>
        <v>#N/A</v>
      </c>
      <c r="ED72" s="7" t="e">
        <f t="shared" si="294"/>
        <v>#N/A</v>
      </c>
      <c r="EE72" s="7" t="e">
        <f t="shared" si="295"/>
        <v>#N/A</v>
      </c>
      <c r="EF72" s="7" t="e">
        <f t="shared" si="296"/>
        <v>#N/A</v>
      </c>
      <c r="EG72" s="7" t="e">
        <f t="shared" si="297"/>
        <v>#N/A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 t="e">
        <f t="shared" si="287"/>
        <v>#N/A</v>
      </c>
      <c r="DX73" s="7" t="e">
        <f t="shared" si="288"/>
        <v>#N/A</v>
      </c>
      <c r="DY73" s="7" t="e">
        <f t="shared" si="289"/>
        <v>#N/A</v>
      </c>
      <c r="DZ73" s="7" t="e">
        <f t="shared" si="290"/>
        <v>#N/A</v>
      </c>
      <c r="EA73" s="7" t="e">
        <f t="shared" si="291"/>
        <v>#N/A</v>
      </c>
      <c r="EB73" s="7" t="e">
        <f t="shared" si="292"/>
        <v>#N/A</v>
      </c>
      <c r="EC73" s="7" t="e">
        <f t="shared" si="293"/>
        <v>#N/A</v>
      </c>
      <c r="ED73" s="7" t="e">
        <f t="shared" si="294"/>
        <v>#N/A</v>
      </c>
      <c r="EE73" s="7" t="e">
        <f t="shared" si="295"/>
        <v>#N/A</v>
      </c>
      <c r="EF73" s="7" t="e">
        <f t="shared" si="296"/>
        <v>#N/A</v>
      </c>
      <c r="EG73" s="7" t="e">
        <f t="shared" si="297"/>
        <v>#N/A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 t="e">
        <f t="shared" si="287"/>
        <v>#N/A</v>
      </c>
      <c r="DX74" s="7" t="e">
        <f t="shared" si="288"/>
        <v>#N/A</v>
      </c>
      <c r="DY74" s="7" t="e">
        <f t="shared" si="289"/>
        <v>#N/A</v>
      </c>
      <c r="DZ74" s="7" t="e">
        <f t="shared" si="290"/>
        <v>#N/A</v>
      </c>
      <c r="EA74" s="7" t="e">
        <f t="shared" si="291"/>
        <v>#N/A</v>
      </c>
      <c r="EB74" s="7" t="e">
        <f t="shared" si="292"/>
        <v>#N/A</v>
      </c>
      <c r="EC74" s="7" t="e">
        <f t="shared" si="293"/>
        <v>#N/A</v>
      </c>
      <c r="ED74" s="7" t="e">
        <f t="shared" si="294"/>
        <v>#N/A</v>
      </c>
      <c r="EE74" s="7" t="e">
        <f t="shared" si="295"/>
        <v>#N/A</v>
      </c>
      <c r="EF74" s="7" t="e">
        <f t="shared" si="296"/>
        <v>#N/A</v>
      </c>
      <c r="EG74" s="7" t="e">
        <f t="shared" si="297"/>
        <v>#N/A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 t="e">
        <f t="shared" si="287"/>
        <v>#N/A</v>
      </c>
      <c r="DX75" s="7" t="e">
        <f t="shared" si="288"/>
        <v>#N/A</v>
      </c>
      <c r="DY75" s="7" t="e">
        <f t="shared" si="289"/>
        <v>#N/A</v>
      </c>
      <c r="DZ75" s="7" t="e">
        <f t="shared" si="290"/>
        <v>#N/A</v>
      </c>
      <c r="EA75" s="7" t="e">
        <f t="shared" si="291"/>
        <v>#N/A</v>
      </c>
      <c r="EB75" s="7" t="e">
        <f t="shared" si="292"/>
        <v>#N/A</v>
      </c>
      <c r="EC75" s="7" t="e">
        <f t="shared" si="293"/>
        <v>#N/A</v>
      </c>
      <c r="ED75" s="7" t="e">
        <f t="shared" si="294"/>
        <v>#N/A</v>
      </c>
      <c r="EE75" s="7" t="e">
        <f t="shared" si="295"/>
        <v>#N/A</v>
      </c>
      <c r="EF75" s="7" t="e">
        <f t="shared" si="296"/>
        <v>#N/A</v>
      </c>
      <c r="EG75" s="7" t="e">
        <f t="shared" si="297"/>
        <v>#N/A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 t="e">
        <f t="shared" si="287"/>
        <v>#N/A</v>
      </c>
      <c r="DX76" s="7" t="e">
        <f t="shared" si="288"/>
        <v>#N/A</v>
      </c>
      <c r="DY76" s="7" t="e">
        <f t="shared" si="289"/>
        <v>#N/A</v>
      </c>
      <c r="DZ76" s="7" t="e">
        <f t="shared" si="290"/>
        <v>#N/A</v>
      </c>
      <c r="EA76" s="7" t="e">
        <f t="shared" si="291"/>
        <v>#N/A</v>
      </c>
      <c r="EB76" s="7" t="e">
        <f t="shared" si="292"/>
        <v>#N/A</v>
      </c>
      <c r="EC76" s="7" t="e">
        <f t="shared" si="293"/>
        <v>#N/A</v>
      </c>
      <c r="ED76" s="7" t="e">
        <f t="shared" si="294"/>
        <v>#N/A</v>
      </c>
      <c r="EE76" s="7" t="e">
        <f t="shared" si="295"/>
        <v>#N/A</v>
      </c>
      <c r="EF76" s="7" t="e">
        <f t="shared" si="296"/>
        <v>#N/A</v>
      </c>
      <c r="EG76" s="7" t="e">
        <f t="shared" si="297"/>
        <v>#N/A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 t="e">
        <f t="shared" si="287"/>
        <v>#N/A</v>
      </c>
      <c r="DX77" s="7" t="e">
        <f t="shared" si="288"/>
        <v>#N/A</v>
      </c>
      <c r="DY77" s="7" t="e">
        <f t="shared" si="289"/>
        <v>#N/A</v>
      </c>
      <c r="DZ77" s="7" t="e">
        <f t="shared" si="290"/>
        <v>#N/A</v>
      </c>
      <c r="EA77" s="7" t="e">
        <f t="shared" si="291"/>
        <v>#N/A</v>
      </c>
      <c r="EB77" s="7" t="e">
        <f t="shared" si="292"/>
        <v>#N/A</v>
      </c>
      <c r="EC77" s="7" t="e">
        <f t="shared" si="293"/>
        <v>#N/A</v>
      </c>
      <c r="ED77" s="7" t="e">
        <f t="shared" si="294"/>
        <v>#N/A</v>
      </c>
      <c r="EE77" s="7" t="e">
        <f t="shared" si="295"/>
        <v>#N/A</v>
      </c>
      <c r="EF77" s="7" t="e">
        <f t="shared" si="296"/>
        <v>#N/A</v>
      </c>
      <c r="EG77" s="7" t="e">
        <f t="shared" si="297"/>
        <v>#N/A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 t="e">
        <f t="shared" si="287"/>
        <v>#N/A</v>
      </c>
      <c r="DX78" s="7" t="e">
        <f t="shared" si="288"/>
        <v>#N/A</v>
      </c>
      <c r="DY78" s="7" t="e">
        <f t="shared" si="289"/>
        <v>#N/A</v>
      </c>
      <c r="DZ78" s="7" t="e">
        <f t="shared" si="290"/>
        <v>#N/A</v>
      </c>
      <c r="EA78" s="7" t="e">
        <f t="shared" si="291"/>
        <v>#N/A</v>
      </c>
      <c r="EB78" s="7" t="e">
        <f t="shared" si="292"/>
        <v>#N/A</v>
      </c>
      <c r="EC78" s="7" t="e">
        <f t="shared" si="293"/>
        <v>#N/A</v>
      </c>
      <c r="ED78" s="7" t="e">
        <f t="shared" si="294"/>
        <v>#N/A</v>
      </c>
      <c r="EE78" s="7" t="e">
        <f t="shared" si="295"/>
        <v>#N/A</v>
      </c>
      <c r="EF78" s="7" t="e">
        <f t="shared" si="296"/>
        <v>#N/A</v>
      </c>
      <c r="EG78" s="7" t="e">
        <f t="shared" si="297"/>
        <v>#N/A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 t="e">
        <f t="shared" si="287"/>
        <v>#N/A</v>
      </c>
      <c r="DX79" s="7" t="e">
        <f t="shared" si="288"/>
        <v>#N/A</v>
      </c>
      <c r="DY79" s="7" t="e">
        <f t="shared" si="289"/>
        <v>#N/A</v>
      </c>
      <c r="DZ79" s="7" t="e">
        <f t="shared" si="290"/>
        <v>#N/A</v>
      </c>
      <c r="EA79" s="7" t="e">
        <f t="shared" si="291"/>
        <v>#N/A</v>
      </c>
      <c r="EB79" s="7" t="e">
        <f t="shared" si="292"/>
        <v>#N/A</v>
      </c>
      <c r="EC79" s="7" t="e">
        <f t="shared" si="293"/>
        <v>#N/A</v>
      </c>
      <c r="ED79" s="7" t="e">
        <f t="shared" si="294"/>
        <v>#N/A</v>
      </c>
      <c r="EE79" s="7" t="e">
        <f t="shared" si="295"/>
        <v>#N/A</v>
      </c>
      <c r="EF79" s="7" t="e">
        <f t="shared" si="296"/>
        <v>#N/A</v>
      </c>
      <c r="EG79" s="7" t="e">
        <f t="shared" si="297"/>
        <v>#N/A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 t="e">
        <f t="shared" si="287"/>
        <v>#N/A</v>
      </c>
      <c r="DX80" s="7" t="e">
        <f t="shared" si="288"/>
        <v>#N/A</v>
      </c>
      <c r="DY80" s="7" t="e">
        <f t="shared" si="289"/>
        <v>#N/A</v>
      </c>
      <c r="DZ80" s="7" t="e">
        <f t="shared" si="290"/>
        <v>#N/A</v>
      </c>
      <c r="EA80" s="7" t="e">
        <f t="shared" si="291"/>
        <v>#N/A</v>
      </c>
      <c r="EB80" s="7" t="e">
        <f t="shared" si="292"/>
        <v>#N/A</v>
      </c>
      <c r="EC80" s="7" t="e">
        <f t="shared" si="293"/>
        <v>#N/A</v>
      </c>
      <c r="ED80" s="7" t="e">
        <f t="shared" si="294"/>
        <v>#N/A</v>
      </c>
      <c r="EE80" s="7" t="e">
        <f t="shared" si="295"/>
        <v>#N/A</v>
      </c>
      <c r="EF80" s="7" t="e">
        <f t="shared" si="296"/>
        <v>#N/A</v>
      </c>
      <c r="EG80" s="7" t="e">
        <f t="shared" si="297"/>
        <v>#N/A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 t="e">
        <f t="shared" si="287"/>
        <v>#N/A</v>
      </c>
      <c r="DX81" s="7" t="e">
        <f t="shared" si="288"/>
        <v>#N/A</v>
      </c>
      <c r="DY81" s="7" t="e">
        <f t="shared" si="289"/>
        <v>#N/A</v>
      </c>
      <c r="DZ81" s="7" t="e">
        <f t="shared" si="290"/>
        <v>#N/A</v>
      </c>
      <c r="EA81" s="7" t="e">
        <f t="shared" si="291"/>
        <v>#N/A</v>
      </c>
      <c r="EB81" s="7" t="e">
        <f t="shared" si="292"/>
        <v>#N/A</v>
      </c>
      <c r="EC81" s="7" t="e">
        <f t="shared" si="293"/>
        <v>#N/A</v>
      </c>
      <c r="ED81" s="7" t="e">
        <f t="shared" si="294"/>
        <v>#N/A</v>
      </c>
      <c r="EE81" s="7" t="e">
        <f t="shared" si="295"/>
        <v>#N/A</v>
      </c>
      <c r="EF81" s="7" t="e">
        <f t="shared" si="296"/>
        <v>#N/A</v>
      </c>
      <c r="EG81" s="7" t="e">
        <f t="shared" si="297"/>
        <v>#N/A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 t="e">
        <f t="shared" si="287"/>
        <v>#N/A</v>
      </c>
      <c r="DX82" s="7" t="e">
        <f t="shared" si="288"/>
        <v>#N/A</v>
      </c>
      <c r="DY82" s="7" t="e">
        <f t="shared" si="289"/>
        <v>#N/A</v>
      </c>
      <c r="DZ82" s="7" t="e">
        <f t="shared" si="290"/>
        <v>#N/A</v>
      </c>
      <c r="EA82" s="7" t="e">
        <f t="shared" si="291"/>
        <v>#N/A</v>
      </c>
      <c r="EB82" s="7" t="e">
        <f t="shared" si="292"/>
        <v>#N/A</v>
      </c>
      <c r="EC82" s="7" t="e">
        <f t="shared" si="293"/>
        <v>#N/A</v>
      </c>
      <c r="ED82" s="7" t="e">
        <f t="shared" si="294"/>
        <v>#N/A</v>
      </c>
      <c r="EE82" s="7" t="e">
        <f t="shared" si="295"/>
        <v>#N/A</v>
      </c>
      <c r="EF82" s="7" t="e">
        <f t="shared" si="296"/>
        <v>#N/A</v>
      </c>
      <c r="EG82" s="7" t="e">
        <f t="shared" si="297"/>
        <v>#N/A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 t="e">
        <f t="shared" si="287"/>
        <v>#N/A</v>
      </c>
      <c r="DX83" s="7" t="e">
        <f t="shared" si="288"/>
        <v>#N/A</v>
      </c>
      <c r="DY83" s="7" t="e">
        <f t="shared" si="289"/>
        <v>#N/A</v>
      </c>
      <c r="DZ83" s="7" t="e">
        <f t="shared" si="290"/>
        <v>#N/A</v>
      </c>
      <c r="EA83" s="7" t="e">
        <f t="shared" si="291"/>
        <v>#N/A</v>
      </c>
      <c r="EB83" s="7" t="e">
        <f t="shared" si="292"/>
        <v>#N/A</v>
      </c>
      <c r="EC83" s="7" t="e">
        <f t="shared" si="293"/>
        <v>#N/A</v>
      </c>
      <c r="ED83" s="7" t="e">
        <f t="shared" si="294"/>
        <v>#N/A</v>
      </c>
      <c r="EE83" s="7" t="e">
        <f t="shared" si="295"/>
        <v>#N/A</v>
      </c>
      <c r="EF83" s="7" t="e">
        <f t="shared" si="296"/>
        <v>#N/A</v>
      </c>
      <c r="EG83" s="7" t="e">
        <f t="shared" si="297"/>
        <v>#N/A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 t="e">
        <f t="shared" si="287"/>
        <v>#N/A</v>
      </c>
      <c r="DX84" s="7" t="e">
        <f t="shared" si="288"/>
        <v>#N/A</v>
      </c>
      <c r="DY84" s="7" t="e">
        <f t="shared" si="289"/>
        <v>#N/A</v>
      </c>
      <c r="DZ84" s="7" t="e">
        <f t="shared" si="290"/>
        <v>#N/A</v>
      </c>
      <c r="EA84" s="7" t="e">
        <f t="shared" si="291"/>
        <v>#N/A</v>
      </c>
      <c r="EB84" s="7" t="e">
        <f t="shared" si="292"/>
        <v>#N/A</v>
      </c>
      <c r="EC84" s="7" t="e">
        <f t="shared" si="293"/>
        <v>#N/A</v>
      </c>
      <c r="ED84" s="7" t="e">
        <f t="shared" si="294"/>
        <v>#N/A</v>
      </c>
      <c r="EE84" s="7" t="e">
        <f t="shared" si="295"/>
        <v>#N/A</v>
      </c>
      <c r="EF84" s="7" t="e">
        <f t="shared" si="296"/>
        <v>#N/A</v>
      </c>
      <c r="EG84" s="7" t="e">
        <f t="shared" si="297"/>
        <v>#N/A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 t="e">
        <f t="shared" si="287"/>
        <v>#N/A</v>
      </c>
      <c r="DX85" s="7" t="e">
        <f t="shared" si="288"/>
        <v>#N/A</v>
      </c>
      <c r="DY85" s="7" t="e">
        <f t="shared" si="289"/>
        <v>#N/A</v>
      </c>
      <c r="DZ85" s="7" t="e">
        <f t="shared" si="290"/>
        <v>#N/A</v>
      </c>
      <c r="EA85" s="7" t="e">
        <f t="shared" si="291"/>
        <v>#N/A</v>
      </c>
      <c r="EB85" s="7" t="e">
        <f t="shared" si="292"/>
        <v>#N/A</v>
      </c>
      <c r="EC85" s="7" t="e">
        <f t="shared" si="293"/>
        <v>#N/A</v>
      </c>
      <c r="ED85" s="7" t="e">
        <f t="shared" si="294"/>
        <v>#N/A</v>
      </c>
      <c r="EE85" s="7" t="e">
        <f t="shared" si="295"/>
        <v>#N/A</v>
      </c>
      <c r="EF85" s="7" t="e">
        <f t="shared" si="296"/>
        <v>#N/A</v>
      </c>
      <c r="EG85" s="7" t="e">
        <f t="shared" si="297"/>
        <v>#N/A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 t="e">
        <f t="shared" si="287"/>
        <v>#N/A</v>
      </c>
      <c r="DX86" s="7" t="e">
        <f t="shared" si="288"/>
        <v>#N/A</v>
      </c>
      <c r="DY86" s="7" t="e">
        <f t="shared" si="289"/>
        <v>#N/A</v>
      </c>
      <c r="DZ86" s="7" t="e">
        <f t="shared" si="290"/>
        <v>#N/A</v>
      </c>
      <c r="EA86" s="7" t="e">
        <f t="shared" si="291"/>
        <v>#N/A</v>
      </c>
      <c r="EB86" s="7" t="e">
        <f t="shared" si="292"/>
        <v>#N/A</v>
      </c>
      <c r="EC86" s="7" t="e">
        <f t="shared" si="293"/>
        <v>#N/A</v>
      </c>
      <c r="ED86" s="7" t="e">
        <f t="shared" si="294"/>
        <v>#N/A</v>
      </c>
      <c r="EE86" s="7" t="e">
        <f t="shared" si="295"/>
        <v>#N/A</v>
      </c>
      <c r="EF86" s="7" t="e">
        <f t="shared" si="296"/>
        <v>#N/A</v>
      </c>
      <c r="EG86" s="7" t="e">
        <f t="shared" si="297"/>
        <v>#N/A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 t="e">
        <f t="shared" si="287"/>
        <v>#N/A</v>
      </c>
      <c r="DX87" s="7" t="e">
        <f t="shared" si="288"/>
        <v>#N/A</v>
      </c>
      <c r="DY87" s="7" t="e">
        <f t="shared" si="289"/>
        <v>#N/A</v>
      </c>
      <c r="DZ87" s="7" t="e">
        <f t="shared" si="290"/>
        <v>#N/A</v>
      </c>
      <c r="EA87" s="7" t="e">
        <f t="shared" si="291"/>
        <v>#N/A</v>
      </c>
      <c r="EB87" s="7" t="e">
        <f t="shared" si="292"/>
        <v>#N/A</v>
      </c>
      <c r="EC87" s="7" t="e">
        <f t="shared" si="293"/>
        <v>#N/A</v>
      </c>
      <c r="ED87" s="7" t="e">
        <f t="shared" si="294"/>
        <v>#N/A</v>
      </c>
      <c r="EE87" s="7" t="e">
        <f t="shared" si="295"/>
        <v>#N/A</v>
      </c>
      <c r="EF87" s="7" t="e">
        <f t="shared" si="296"/>
        <v>#N/A</v>
      </c>
      <c r="EG87" s="7" t="e">
        <f t="shared" si="297"/>
        <v>#N/A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 t="e">
        <f t="shared" si="287"/>
        <v>#N/A</v>
      </c>
      <c r="DX88" s="7" t="e">
        <f t="shared" si="288"/>
        <v>#N/A</v>
      </c>
      <c r="DY88" s="7" t="e">
        <f t="shared" si="289"/>
        <v>#N/A</v>
      </c>
      <c r="DZ88" s="7" t="e">
        <f t="shared" si="290"/>
        <v>#N/A</v>
      </c>
      <c r="EA88" s="7" t="e">
        <f t="shared" si="291"/>
        <v>#N/A</v>
      </c>
      <c r="EB88" s="7" t="e">
        <f t="shared" si="292"/>
        <v>#N/A</v>
      </c>
      <c r="EC88" s="7" t="e">
        <f t="shared" si="293"/>
        <v>#N/A</v>
      </c>
      <c r="ED88" s="7" t="e">
        <f t="shared" si="294"/>
        <v>#N/A</v>
      </c>
      <c r="EE88" s="7" t="e">
        <f t="shared" si="295"/>
        <v>#N/A</v>
      </c>
      <c r="EF88" s="7" t="e">
        <f t="shared" si="296"/>
        <v>#N/A</v>
      </c>
      <c r="EG88" s="7" t="e">
        <f t="shared" si="297"/>
        <v>#N/A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 t="e">
        <f t="shared" si="287"/>
        <v>#N/A</v>
      </c>
      <c r="DX89" s="7" t="e">
        <f t="shared" si="288"/>
        <v>#N/A</v>
      </c>
      <c r="DY89" s="7" t="e">
        <f t="shared" si="289"/>
        <v>#N/A</v>
      </c>
      <c r="DZ89" s="7" t="e">
        <f t="shared" si="290"/>
        <v>#N/A</v>
      </c>
      <c r="EA89" s="7" t="e">
        <f t="shared" si="291"/>
        <v>#N/A</v>
      </c>
      <c r="EB89" s="7" t="e">
        <f t="shared" si="292"/>
        <v>#N/A</v>
      </c>
      <c r="EC89" s="7" t="e">
        <f t="shared" si="293"/>
        <v>#N/A</v>
      </c>
      <c r="ED89" s="7" t="e">
        <f t="shared" si="294"/>
        <v>#N/A</v>
      </c>
      <c r="EE89" s="7" t="e">
        <f t="shared" si="295"/>
        <v>#N/A</v>
      </c>
      <c r="EF89" s="7" t="e">
        <f t="shared" si="296"/>
        <v>#N/A</v>
      </c>
      <c r="EG89" s="7" t="e">
        <f t="shared" si="297"/>
        <v>#N/A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 t="e">
        <f t="shared" si="287"/>
        <v>#N/A</v>
      </c>
      <c r="DX90" s="7" t="e">
        <f t="shared" si="288"/>
        <v>#N/A</v>
      </c>
      <c r="DY90" s="7" t="e">
        <f t="shared" si="289"/>
        <v>#N/A</v>
      </c>
      <c r="DZ90" s="7" t="e">
        <f t="shared" si="290"/>
        <v>#N/A</v>
      </c>
      <c r="EA90" s="7" t="e">
        <f t="shared" si="291"/>
        <v>#N/A</v>
      </c>
      <c r="EB90" s="7" t="e">
        <f t="shared" si="292"/>
        <v>#N/A</v>
      </c>
      <c r="EC90" s="7" t="e">
        <f t="shared" si="293"/>
        <v>#N/A</v>
      </c>
      <c r="ED90" s="7" t="e">
        <f t="shared" si="294"/>
        <v>#N/A</v>
      </c>
      <c r="EE90" s="7" t="e">
        <f t="shared" si="295"/>
        <v>#N/A</v>
      </c>
      <c r="EF90" s="7" t="e">
        <f t="shared" si="296"/>
        <v>#N/A</v>
      </c>
      <c r="EG90" s="7" t="e">
        <f t="shared" si="297"/>
        <v>#N/A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 t="e">
        <f t="shared" si="287"/>
        <v>#N/A</v>
      </c>
      <c r="DX91" s="7" t="e">
        <f t="shared" si="288"/>
        <v>#N/A</v>
      </c>
      <c r="DY91" s="7" t="e">
        <f t="shared" si="289"/>
        <v>#N/A</v>
      </c>
      <c r="DZ91" s="7" t="e">
        <f t="shared" si="290"/>
        <v>#N/A</v>
      </c>
      <c r="EA91" s="7" t="e">
        <f t="shared" si="291"/>
        <v>#N/A</v>
      </c>
      <c r="EB91" s="7" t="e">
        <f t="shared" si="292"/>
        <v>#N/A</v>
      </c>
      <c r="EC91" s="7" t="e">
        <f t="shared" si="293"/>
        <v>#N/A</v>
      </c>
      <c r="ED91" s="7" t="e">
        <f t="shared" si="294"/>
        <v>#N/A</v>
      </c>
      <c r="EE91" s="7" t="e">
        <f t="shared" si="295"/>
        <v>#N/A</v>
      </c>
      <c r="EF91" s="7" t="e">
        <f t="shared" si="296"/>
        <v>#N/A</v>
      </c>
      <c r="EG91" s="7" t="e">
        <f t="shared" si="297"/>
        <v>#N/A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 t="e">
        <f t="shared" si="287"/>
        <v>#N/A</v>
      </c>
      <c r="DX92" s="7" t="e">
        <f t="shared" si="288"/>
        <v>#N/A</v>
      </c>
      <c r="DY92" s="7" t="e">
        <f t="shared" si="289"/>
        <v>#N/A</v>
      </c>
      <c r="DZ92" s="7" t="e">
        <f t="shared" si="290"/>
        <v>#N/A</v>
      </c>
      <c r="EA92" s="7" t="e">
        <f t="shared" si="291"/>
        <v>#N/A</v>
      </c>
      <c r="EB92" s="7" t="e">
        <f t="shared" si="292"/>
        <v>#N/A</v>
      </c>
      <c r="EC92" s="7" t="e">
        <f t="shared" si="293"/>
        <v>#N/A</v>
      </c>
      <c r="ED92" s="7" t="e">
        <f t="shared" si="294"/>
        <v>#N/A</v>
      </c>
      <c r="EE92" s="7" t="e">
        <f t="shared" si="295"/>
        <v>#N/A</v>
      </c>
      <c r="EF92" s="7" t="e">
        <f t="shared" si="296"/>
        <v>#N/A</v>
      </c>
      <c r="EG92" s="7" t="e">
        <f t="shared" si="297"/>
        <v>#N/A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 t="e">
        <f t="shared" si="287"/>
        <v>#N/A</v>
      </c>
      <c r="DX93" s="7" t="e">
        <f t="shared" si="288"/>
        <v>#N/A</v>
      </c>
      <c r="DY93" s="7" t="e">
        <f t="shared" si="289"/>
        <v>#N/A</v>
      </c>
      <c r="DZ93" s="7" t="e">
        <f t="shared" si="290"/>
        <v>#N/A</v>
      </c>
      <c r="EA93" s="7" t="e">
        <f t="shared" si="291"/>
        <v>#N/A</v>
      </c>
      <c r="EB93" s="7" t="e">
        <f t="shared" si="292"/>
        <v>#N/A</v>
      </c>
      <c r="EC93" s="7" t="e">
        <f t="shared" si="293"/>
        <v>#N/A</v>
      </c>
      <c r="ED93" s="7" t="e">
        <f t="shared" si="294"/>
        <v>#N/A</v>
      </c>
      <c r="EE93" s="7" t="e">
        <f t="shared" si="295"/>
        <v>#N/A</v>
      </c>
      <c r="EF93" s="7" t="e">
        <f t="shared" si="296"/>
        <v>#N/A</v>
      </c>
      <c r="EG93" s="7" t="e">
        <f t="shared" si="297"/>
        <v>#N/A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 t="e">
        <f t="shared" si="287"/>
        <v>#N/A</v>
      </c>
      <c r="DX94" s="7" t="e">
        <f t="shared" si="288"/>
        <v>#N/A</v>
      </c>
      <c r="DY94" s="7" t="e">
        <f t="shared" si="289"/>
        <v>#N/A</v>
      </c>
      <c r="DZ94" s="7" t="e">
        <f t="shared" si="290"/>
        <v>#N/A</v>
      </c>
      <c r="EA94" s="7" t="e">
        <f t="shared" si="291"/>
        <v>#N/A</v>
      </c>
      <c r="EB94" s="7" t="e">
        <f t="shared" si="292"/>
        <v>#N/A</v>
      </c>
      <c r="EC94" s="7" t="e">
        <f t="shared" si="293"/>
        <v>#N/A</v>
      </c>
      <c r="ED94" s="7" t="e">
        <f t="shared" si="294"/>
        <v>#N/A</v>
      </c>
      <c r="EE94" s="7" t="e">
        <f t="shared" si="295"/>
        <v>#N/A</v>
      </c>
      <c r="EF94" s="7" t="e">
        <f t="shared" si="296"/>
        <v>#N/A</v>
      </c>
      <c r="EG94" s="7" t="e">
        <f t="shared" si="297"/>
        <v>#N/A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 t="e">
        <f t="shared" si="287"/>
        <v>#N/A</v>
      </c>
      <c r="DX95" s="7" t="e">
        <f t="shared" si="288"/>
        <v>#N/A</v>
      </c>
      <c r="DY95" s="7" t="e">
        <f t="shared" si="289"/>
        <v>#N/A</v>
      </c>
      <c r="DZ95" s="7" t="e">
        <f t="shared" si="290"/>
        <v>#N/A</v>
      </c>
      <c r="EA95" s="7" t="e">
        <f t="shared" si="291"/>
        <v>#N/A</v>
      </c>
      <c r="EB95" s="7" t="e">
        <f t="shared" si="292"/>
        <v>#N/A</v>
      </c>
      <c r="EC95" s="7" t="e">
        <f t="shared" si="293"/>
        <v>#N/A</v>
      </c>
      <c r="ED95" s="7" t="e">
        <f t="shared" si="294"/>
        <v>#N/A</v>
      </c>
      <c r="EE95" s="7" t="e">
        <f t="shared" si="295"/>
        <v>#N/A</v>
      </c>
      <c r="EF95" s="7" t="e">
        <f t="shared" si="296"/>
        <v>#N/A</v>
      </c>
      <c r="EG95" s="7" t="e">
        <f t="shared" si="297"/>
        <v>#N/A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 t="e">
        <f t="shared" si="287"/>
        <v>#N/A</v>
      </c>
      <c r="DX96" s="7" t="e">
        <f t="shared" si="288"/>
        <v>#N/A</v>
      </c>
      <c r="DY96" s="7" t="e">
        <f t="shared" si="289"/>
        <v>#N/A</v>
      </c>
      <c r="DZ96" s="7" t="e">
        <f t="shared" si="290"/>
        <v>#N/A</v>
      </c>
      <c r="EA96" s="7" t="e">
        <f t="shared" si="291"/>
        <v>#N/A</v>
      </c>
      <c r="EB96" s="7" t="e">
        <f t="shared" si="292"/>
        <v>#N/A</v>
      </c>
      <c r="EC96" s="7" t="e">
        <f t="shared" si="293"/>
        <v>#N/A</v>
      </c>
      <c r="ED96" s="7" t="e">
        <f t="shared" si="294"/>
        <v>#N/A</v>
      </c>
      <c r="EE96" s="7" t="e">
        <f t="shared" si="295"/>
        <v>#N/A</v>
      </c>
      <c r="EF96" s="7" t="e">
        <f t="shared" si="296"/>
        <v>#N/A</v>
      </c>
      <c r="EG96" s="7" t="e">
        <f t="shared" si="297"/>
        <v>#N/A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 t="e">
        <f t="shared" si="287"/>
        <v>#N/A</v>
      </c>
      <c r="DX97" s="7" t="e">
        <f t="shared" si="288"/>
        <v>#N/A</v>
      </c>
      <c r="DY97" s="7" t="e">
        <f t="shared" si="289"/>
        <v>#N/A</v>
      </c>
      <c r="DZ97" s="7" t="e">
        <f t="shared" si="290"/>
        <v>#N/A</v>
      </c>
      <c r="EA97" s="7" t="e">
        <f t="shared" si="291"/>
        <v>#N/A</v>
      </c>
      <c r="EB97" s="7" t="e">
        <f t="shared" si="292"/>
        <v>#N/A</v>
      </c>
      <c r="EC97" s="7" t="e">
        <f t="shared" si="293"/>
        <v>#N/A</v>
      </c>
      <c r="ED97" s="7" t="e">
        <f t="shared" si="294"/>
        <v>#N/A</v>
      </c>
      <c r="EE97" s="7" t="e">
        <f t="shared" si="295"/>
        <v>#N/A</v>
      </c>
      <c r="EF97" s="7" t="e">
        <f t="shared" si="296"/>
        <v>#N/A</v>
      </c>
      <c r="EG97" s="7" t="e">
        <f t="shared" si="297"/>
        <v>#N/A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 t="e">
        <f t="shared" si="287"/>
        <v>#N/A</v>
      </c>
      <c r="DX98" s="7" t="e">
        <f t="shared" si="288"/>
        <v>#N/A</v>
      </c>
      <c r="DY98" s="7" t="e">
        <f t="shared" si="289"/>
        <v>#N/A</v>
      </c>
      <c r="DZ98" s="7" t="e">
        <f t="shared" si="290"/>
        <v>#N/A</v>
      </c>
      <c r="EA98" s="7" t="e">
        <f t="shared" si="291"/>
        <v>#N/A</v>
      </c>
      <c r="EB98" s="7" t="e">
        <f t="shared" si="292"/>
        <v>#N/A</v>
      </c>
      <c r="EC98" s="7" t="e">
        <f t="shared" si="293"/>
        <v>#N/A</v>
      </c>
      <c r="ED98" s="7" t="e">
        <f t="shared" si="294"/>
        <v>#N/A</v>
      </c>
      <c r="EE98" s="7" t="e">
        <f t="shared" si="295"/>
        <v>#N/A</v>
      </c>
      <c r="EF98" s="7" t="e">
        <f t="shared" si="296"/>
        <v>#N/A</v>
      </c>
      <c r="EG98" s="7" t="e">
        <f t="shared" si="297"/>
        <v>#N/A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 t="e">
        <f t="shared" si="287"/>
        <v>#N/A</v>
      </c>
      <c r="DX99" s="7" t="e">
        <f t="shared" si="288"/>
        <v>#N/A</v>
      </c>
      <c r="DY99" s="7" t="e">
        <f t="shared" si="289"/>
        <v>#N/A</v>
      </c>
      <c r="DZ99" s="7" t="e">
        <f t="shared" si="290"/>
        <v>#N/A</v>
      </c>
      <c r="EA99" s="7" t="e">
        <f t="shared" si="291"/>
        <v>#N/A</v>
      </c>
      <c r="EB99" s="7" t="e">
        <f t="shared" si="292"/>
        <v>#N/A</v>
      </c>
      <c r="EC99" s="7" t="e">
        <f t="shared" si="293"/>
        <v>#N/A</v>
      </c>
      <c r="ED99" s="7" t="e">
        <f t="shared" si="294"/>
        <v>#N/A</v>
      </c>
      <c r="EE99" s="7" t="e">
        <f t="shared" si="295"/>
        <v>#N/A</v>
      </c>
      <c r="EF99" s="7" t="e">
        <f t="shared" si="296"/>
        <v>#N/A</v>
      </c>
      <c r="EG99" s="7" t="e">
        <f t="shared" si="297"/>
        <v>#N/A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 t="e">
        <f t="shared" si="287"/>
        <v>#N/A</v>
      </c>
      <c r="DX100" s="7" t="e">
        <f t="shared" si="288"/>
        <v>#N/A</v>
      </c>
      <c r="DY100" s="7" t="e">
        <f t="shared" si="289"/>
        <v>#N/A</v>
      </c>
      <c r="DZ100" s="7" t="e">
        <f t="shared" si="290"/>
        <v>#N/A</v>
      </c>
      <c r="EA100" s="7" t="e">
        <f t="shared" si="291"/>
        <v>#N/A</v>
      </c>
      <c r="EB100" s="7" t="e">
        <f t="shared" si="292"/>
        <v>#N/A</v>
      </c>
      <c r="EC100" s="7" t="e">
        <f t="shared" si="293"/>
        <v>#N/A</v>
      </c>
      <c r="ED100" s="7" t="e">
        <f t="shared" si="294"/>
        <v>#N/A</v>
      </c>
      <c r="EE100" s="7" t="e">
        <f t="shared" si="295"/>
        <v>#N/A</v>
      </c>
      <c r="EF100" s="7" t="e">
        <f t="shared" si="296"/>
        <v>#N/A</v>
      </c>
      <c r="EG100" s="7" t="e">
        <f t="shared" si="297"/>
        <v>#N/A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 t="e">
        <f t="shared" si="287"/>
        <v>#N/A</v>
      </c>
      <c r="DX101" s="7" t="e">
        <f t="shared" si="288"/>
        <v>#N/A</v>
      </c>
      <c r="DY101" s="7" t="e">
        <f t="shared" si="289"/>
        <v>#N/A</v>
      </c>
      <c r="DZ101" s="7" t="e">
        <f t="shared" si="290"/>
        <v>#N/A</v>
      </c>
      <c r="EA101" s="7" t="e">
        <f t="shared" si="291"/>
        <v>#N/A</v>
      </c>
      <c r="EB101" s="7" t="e">
        <f t="shared" si="292"/>
        <v>#N/A</v>
      </c>
      <c r="EC101" s="7" t="e">
        <f t="shared" si="293"/>
        <v>#N/A</v>
      </c>
      <c r="ED101" s="7" t="e">
        <f t="shared" si="294"/>
        <v>#N/A</v>
      </c>
      <c r="EE101" s="7" t="e">
        <f t="shared" si="295"/>
        <v>#N/A</v>
      </c>
      <c r="EF101" s="7" t="e">
        <f t="shared" si="296"/>
        <v>#N/A</v>
      </c>
      <c r="EG101" s="7" t="e">
        <f t="shared" si="297"/>
        <v>#N/A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 t="e">
        <f t="shared" si="287"/>
        <v>#N/A</v>
      </c>
      <c r="DX102" s="7" t="e">
        <f t="shared" si="288"/>
        <v>#N/A</v>
      </c>
      <c r="DY102" s="7" t="e">
        <f t="shared" si="289"/>
        <v>#N/A</v>
      </c>
      <c r="DZ102" s="7" t="e">
        <f t="shared" si="290"/>
        <v>#N/A</v>
      </c>
      <c r="EA102" s="7" t="e">
        <f t="shared" si="291"/>
        <v>#N/A</v>
      </c>
      <c r="EB102" s="7" t="e">
        <f t="shared" si="292"/>
        <v>#N/A</v>
      </c>
      <c r="EC102" s="7" t="e">
        <f t="shared" si="293"/>
        <v>#N/A</v>
      </c>
      <c r="ED102" s="7" t="e">
        <f t="shared" si="294"/>
        <v>#N/A</v>
      </c>
      <c r="EE102" s="7" t="e">
        <f t="shared" si="295"/>
        <v>#N/A</v>
      </c>
      <c r="EF102" s="7" t="e">
        <f t="shared" si="296"/>
        <v>#N/A</v>
      </c>
      <c r="EG102" s="7" t="e">
        <f t="shared" si="297"/>
        <v>#N/A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 t="e">
        <f t="shared" si="287"/>
        <v>#N/A</v>
      </c>
      <c r="DX103" s="7" t="e">
        <f t="shared" si="288"/>
        <v>#N/A</v>
      </c>
      <c r="DY103" s="7" t="e">
        <f t="shared" si="289"/>
        <v>#N/A</v>
      </c>
      <c r="DZ103" s="7" t="e">
        <f t="shared" si="290"/>
        <v>#N/A</v>
      </c>
      <c r="EA103" s="7" t="e">
        <f t="shared" si="291"/>
        <v>#N/A</v>
      </c>
      <c r="EB103" s="7" t="e">
        <f t="shared" si="292"/>
        <v>#N/A</v>
      </c>
      <c r="EC103" s="7" t="e">
        <f t="shared" si="293"/>
        <v>#N/A</v>
      </c>
      <c r="ED103" s="7" t="e">
        <f t="shared" si="294"/>
        <v>#N/A</v>
      </c>
      <c r="EE103" s="7" t="e">
        <f t="shared" si="295"/>
        <v>#N/A</v>
      </c>
      <c r="EF103" s="7" t="e">
        <f t="shared" si="296"/>
        <v>#N/A</v>
      </c>
      <c r="EG103" s="7" t="e">
        <f t="shared" si="297"/>
        <v>#N/A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 t="e">
        <f t="shared" si="287"/>
        <v>#N/A</v>
      </c>
      <c r="DX104" s="7" t="e">
        <f t="shared" si="288"/>
        <v>#N/A</v>
      </c>
      <c r="DY104" s="7" t="e">
        <f t="shared" si="289"/>
        <v>#N/A</v>
      </c>
      <c r="DZ104" s="7" t="e">
        <f t="shared" si="290"/>
        <v>#N/A</v>
      </c>
      <c r="EA104" s="7" t="e">
        <f t="shared" si="291"/>
        <v>#N/A</v>
      </c>
      <c r="EB104" s="7" t="e">
        <f t="shared" si="292"/>
        <v>#N/A</v>
      </c>
      <c r="EC104" s="7" t="e">
        <f t="shared" si="293"/>
        <v>#N/A</v>
      </c>
      <c r="ED104" s="7" t="e">
        <f t="shared" si="294"/>
        <v>#N/A</v>
      </c>
      <c r="EE104" s="7" t="e">
        <f t="shared" si="295"/>
        <v>#N/A</v>
      </c>
      <c r="EF104" s="7" t="e">
        <f t="shared" si="296"/>
        <v>#N/A</v>
      </c>
      <c r="EG104" s="7" t="e">
        <f t="shared" si="297"/>
        <v>#N/A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 t="e">
        <f t="shared" si="287"/>
        <v>#N/A</v>
      </c>
      <c r="DX105" s="7" t="e">
        <f t="shared" si="288"/>
        <v>#N/A</v>
      </c>
      <c r="DY105" s="7" t="e">
        <f t="shared" si="289"/>
        <v>#N/A</v>
      </c>
      <c r="DZ105" s="7" t="e">
        <f t="shared" si="290"/>
        <v>#N/A</v>
      </c>
      <c r="EA105" s="7" t="e">
        <f t="shared" si="291"/>
        <v>#N/A</v>
      </c>
      <c r="EB105" s="7" t="e">
        <f t="shared" si="292"/>
        <v>#N/A</v>
      </c>
      <c r="EC105" s="7" t="e">
        <f t="shared" si="293"/>
        <v>#N/A</v>
      </c>
      <c r="ED105" s="7" t="e">
        <f t="shared" si="294"/>
        <v>#N/A</v>
      </c>
      <c r="EE105" s="7" t="e">
        <f t="shared" si="295"/>
        <v>#N/A</v>
      </c>
      <c r="EF105" s="7" t="e">
        <f t="shared" si="296"/>
        <v>#N/A</v>
      </c>
      <c r="EG105" s="7" t="e">
        <f t="shared" si="297"/>
        <v>#N/A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 t="e">
        <f t="shared" si="287"/>
        <v>#N/A</v>
      </c>
      <c r="DX106" s="7" t="e">
        <f t="shared" si="288"/>
        <v>#N/A</v>
      </c>
      <c r="DY106" s="7" t="e">
        <f t="shared" si="289"/>
        <v>#N/A</v>
      </c>
      <c r="DZ106" s="7" t="e">
        <f t="shared" si="290"/>
        <v>#N/A</v>
      </c>
      <c r="EA106" s="7" t="e">
        <f t="shared" si="291"/>
        <v>#N/A</v>
      </c>
      <c r="EB106" s="7" t="e">
        <f t="shared" si="292"/>
        <v>#N/A</v>
      </c>
      <c r="EC106" s="7" t="e">
        <f t="shared" si="293"/>
        <v>#N/A</v>
      </c>
      <c r="ED106" s="7" t="e">
        <f t="shared" si="294"/>
        <v>#N/A</v>
      </c>
      <c r="EE106" s="7" t="e">
        <f t="shared" si="295"/>
        <v>#N/A</v>
      </c>
      <c r="EF106" s="7" t="e">
        <f t="shared" si="296"/>
        <v>#N/A</v>
      </c>
      <c r="EG106" s="7" t="e">
        <f t="shared" si="297"/>
        <v>#N/A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 t="e">
        <f t="shared" si="287"/>
        <v>#N/A</v>
      </c>
      <c r="DX107" s="7" t="e">
        <f t="shared" si="288"/>
        <v>#N/A</v>
      </c>
      <c r="DY107" s="7" t="e">
        <f t="shared" si="289"/>
        <v>#N/A</v>
      </c>
      <c r="DZ107" s="7" t="e">
        <f t="shared" si="290"/>
        <v>#N/A</v>
      </c>
      <c r="EA107" s="7" t="e">
        <f t="shared" si="291"/>
        <v>#N/A</v>
      </c>
      <c r="EB107" s="7" t="e">
        <f t="shared" si="292"/>
        <v>#N/A</v>
      </c>
      <c r="EC107" s="7" t="e">
        <f t="shared" si="293"/>
        <v>#N/A</v>
      </c>
      <c r="ED107" s="7" t="e">
        <f t="shared" si="294"/>
        <v>#N/A</v>
      </c>
      <c r="EE107" s="7" t="e">
        <f t="shared" si="295"/>
        <v>#N/A</v>
      </c>
      <c r="EF107" s="7" t="e">
        <f t="shared" si="296"/>
        <v>#N/A</v>
      </c>
      <c r="EG107" s="7" t="e">
        <f t="shared" si="297"/>
        <v>#N/A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 t="e">
        <f t="shared" si="287"/>
        <v>#N/A</v>
      </c>
      <c r="DX108" s="7" t="e">
        <f t="shared" si="288"/>
        <v>#N/A</v>
      </c>
      <c r="DY108" s="7" t="e">
        <f t="shared" si="289"/>
        <v>#N/A</v>
      </c>
      <c r="DZ108" s="7" t="e">
        <f t="shared" si="290"/>
        <v>#N/A</v>
      </c>
      <c r="EA108" s="7" t="e">
        <f t="shared" si="291"/>
        <v>#N/A</v>
      </c>
      <c r="EB108" s="7" t="e">
        <f t="shared" si="292"/>
        <v>#N/A</v>
      </c>
      <c r="EC108" s="7" t="e">
        <f t="shared" si="293"/>
        <v>#N/A</v>
      </c>
      <c r="ED108" s="7" t="e">
        <f t="shared" si="294"/>
        <v>#N/A</v>
      </c>
      <c r="EE108" s="7" t="e">
        <f t="shared" si="295"/>
        <v>#N/A</v>
      </c>
      <c r="EF108" s="7" t="e">
        <f t="shared" si="296"/>
        <v>#N/A</v>
      </c>
      <c r="EG108" s="7" t="e">
        <f t="shared" si="297"/>
        <v>#N/A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 t="e">
        <f t="shared" si="287"/>
        <v>#N/A</v>
      </c>
      <c r="DX109" s="7" t="e">
        <f t="shared" si="288"/>
        <v>#N/A</v>
      </c>
      <c r="DY109" s="7" t="e">
        <f t="shared" si="289"/>
        <v>#N/A</v>
      </c>
      <c r="DZ109" s="7" t="e">
        <f t="shared" si="290"/>
        <v>#N/A</v>
      </c>
      <c r="EA109" s="7" t="e">
        <f t="shared" si="291"/>
        <v>#N/A</v>
      </c>
      <c r="EB109" s="7" t="e">
        <f t="shared" si="292"/>
        <v>#N/A</v>
      </c>
      <c r="EC109" s="7" t="e">
        <f t="shared" si="293"/>
        <v>#N/A</v>
      </c>
      <c r="ED109" s="7" t="e">
        <f t="shared" si="294"/>
        <v>#N/A</v>
      </c>
      <c r="EE109" s="7" t="e">
        <f t="shared" si="295"/>
        <v>#N/A</v>
      </c>
      <c r="EF109" s="7" t="e">
        <f t="shared" si="296"/>
        <v>#N/A</v>
      </c>
      <c r="EG109" s="7" t="e">
        <f t="shared" si="297"/>
        <v>#N/A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 t="e">
        <f t="shared" si="287"/>
        <v>#N/A</v>
      </c>
      <c r="DX110" s="7" t="e">
        <f t="shared" si="288"/>
        <v>#N/A</v>
      </c>
      <c r="DY110" s="7" t="e">
        <f t="shared" si="289"/>
        <v>#N/A</v>
      </c>
      <c r="DZ110" s="7" t="e">
        <f t="shared" si="290"/>
        <v>#N/A</v>
      </c>
      <c r="EA110" s="7" t="e">
        <f t="shared" si="291"/>
        <v>#N/A</v>
      </c>
      <c r="EB110" s="7" t="e">
        <f t="shared" si="292"/>
        <v>#N/A</v>
      </c>
      <c r="EC110" s="7" t="e">
        <f t="shared" si="293"/>
        <v>#N/A</v>
      </c>
      <c r="ED110" s="7" t="e">
        <f t="shared" si="294"/>
        <v>#N/A</v>
      </c>
      <c r="EE110" s="7" t="e">
        <f t="shared" si="295"/>
        <v>#N/A</v>
      </c>
      <c r="EF110" s="7" t="e">
        <f t="shared" si="296"/>
        <v>#N/A</v>
      </c>
      <c r="EG110" s="7" t="e">
        <f t="shared" si="297"/>
        <v>#N/A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 t="e">
        <f t="shared" si="287"/>
        <v>#N/A</v>
      </c>
      <c r="DX111" s="7" t="e">
        <f t="shared" si="288"/>
        <v>#N/A</v>
      </c>
      <c r="DY111" s="7" t="e">
        <f t="shared" si="289"/>
        <v>#N/A</v>
      </c>
      <c r="DZ111" s="7" t="e">
        <f t="shared" si="290"/>
        <v>#N/A</v>
      </c>
      <c r="EA111" s="7" t="e">
        <f t="shared" si="291"/>
        <v>#N/A</v>
      </c>
      <c r="EB111" s="7" t="e">
        <f t="shared" si="292"/>
        <v>#N/A</v>
      </c>
      <c r="EC111" s="7" t="e">
        <f t="shared" si="293"/>
        <v>#N/A</v>
      </c>
      <c r="ED111" s="7" t="e">
        <f t="shared" si="294"/>
        <v>#N/A</v>
      </c>
      <c r="EE111" s="7" t="e">
        <f t="shared" si="295"/>
        <v>#N/A</v>
      </c>
      <c r="EF111" s="7" t="e">
        <f t="shared" si="296"/>
        <v>#N/A</v>
      </c>
      <c r="EG111" s="7" t="e">
        <f t="shared" si="297"/>
        <v>#N/A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 t="e">
        <f t="shared" si="287"/>
        <v>#N/A</v>
      </c>
      <c r="DX112" s="7" t="e">
        <f t="shared" si="288"/>
        <v>#N/A</v>
      </c>
      <c r="DY112" s="7" t="e">
        <f t="shared" si="289"/>
        <v>#N/A</v>
      </c>
      <c r="DZ112" s="7" t="e">
        <f t="shared" si="290"/>
        <v>#N/A</v>
      </c>
      <c r="EA112" s="7" t="e">
        <f t="shared" si="291"/>
        <v>#N/A</v>
      </c>
      <c r="EB112" s="7" t="e">
        <f t="shared" si="292"/>
        <v>#N/A</v>
      </c>
      <c r="EC112" s="7" t="e">
        <f t="shared" si="293"/>
        <v>#N/A</v>
      </c>
      <c r="ED112" s="7" t="e">
        <f t="shared" si="294"/>
        <v>#N/A</v>
      </c>
      <c r="EE112" s="7" t="e">
        <f t="shared" si="295"/>
        <v>#N/A</v>
      </c>
      <c r="EF112" s="7" t="e">
        <f t="shared" si="296"/>
        <v>#N/A</v>
      </c>
      <c r="EG112" s="7" t="e">
        <f t="shared" si="297"/>
        <v>#N/A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 t="e">
        <f t="shared" si="287"/>
        <v>#N/A</v>
      </c>
      <c r="DX113" s="7" t="e">
        <f t="shared" si="288"/>
        <v>#N/A</v>
      </c>
      <c r="DY113" s="7" t="e">
        <f t="shared" si="289"/>
        <v>#N/A</v>
      </c>
      <c r="DZ113" s="7" t="e">
        <f t="shared" si="290"/>
        <v>#N/A</v>
      </c>
      <c r="EA113" s="7" t="e">
        <f t="shared" si="291"/>
        <v>#N/A</v>
      </c>
      <c r="EB113" s="7" t="e">
        <f t="shared" si="292"/>
        <v>#N/A</v>
      </c>
      <c r="EC113" s="7" t="e">
        <f t="shared" si="293"/>
        <v>#N/A</v>
      </c>
      <c r="ED113" s="7" t="e">
        <f t="shared" si="294"/>
        <v>#N/A</v>
      </c>
      <c r="EE113" s="7" t="e">
        <f t="shared" si="295"/>
        <v>#N/A</v>
      </c>
      <c r="EF113" s="7" t="e">
        <f t="shared" si="296"/>
        <v>#N/A</v>
      </c>
      <c r="EG113" s="7" t="e">
        <f t="shared" si="297"/>
        <v>#N/A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 t="e">
        <f t="shared" si="287"/>
        <v>#N/A</v>
      </c>
      <c r="DX114" s="7" t="e">
        <f t="shared" si="288"/>
        <v>#N/A</v>
      </c>
      <c r="DY114" s="7" t="e">
        <f t="shared" si="289"/>
        <v>#N/A</v>
      </c>
      <c r="DZ114" s="7" t="e">
        <f t="shared" si="290"/>
        <v>#N/A</v>
      </c>
      <c r="EA114" s="7" t="e">
        <f t="shared" si="291"/>
        <v>#N/A</v>
      </c>
      <c r="EB114" s="7" t="e">
        <f t="shared" si="292"/>
        <v>#N/A</v>
      </c>
      <c r="EC114" s="7" t="e">
        <f t="shared" si="293"/>
        <v>#N/A</v>
      </c>
      <c r="ED114" s="7" t="e">
        <f t="shared" si="294"/>
        <v>#N/A</v>
      </c>
      <c r="EE114" s="7" t="e">
        <f t="shared" si="295"/>
        <v>#N/A</v>
      </c>
      <c r="EF114" s="7" t="e">
        <f t="shared" si="296"/>
        <v>#N/A</v>
      </c>
      <c r="EG114" s="7" t="e">
        <f t="shared" si="297"/>
        <v>#N/A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 t="e">
        <f t="shared" si="287"/>
        <v>#N/A</v>
      </c>
      <c r="DX115" s="7" t="e">
        <f t="shared" si="288"/>
        <v>#N/A</v>
      </c>
      <c r="DY115" s="7" t="e">
        <f t="shared" si="289"/>
        <v>#N/A</v>
      </c>
      <c r="DZ115" s="7" t="e">
        <f t="shared" si="290"/>
        <v>#N/A</v>
      </c>
      <c r="EA115" s="7" t="e">
        <f t="shared" si="291"/>
        <v>#N/A</v>
      </c>
      <c r="EB115" s="7" t="e">
        <f t="shared" si="292"/>
        <v>#N/A</v>
      </c>
      <c r="EC115" s="7" t="e">
        <f t="shared" si="293"/>
        <v>#N/A</v>
      </c>
      <c r="ED115" s="7" t="e">
        <f t="shared" si="294"/>
        <v>#N/A</v>
      </c>
      <c r="EE115" s="7" t="e">
        <f t="shared" si="295"/>
        <v>#N/A</v>
      </c>
      <c r="EF115" s="7" t="e">
        <f t="shared" si="296"/>
        <v>#N/A</v>
      </c>
      <c r="EG115" s="7" t="e">
        <f t="shared" si="297"/>
        <v>#N/A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 t="e">
        <f t="shared" si="287"/>
        <v>#N/A</v>
      </c>
      <c r="DX116" s="7" t="e">
        <f t="shared" si="288"/>
        <v>#N/A</v>
      </c>
      <c r="DY116" s="7" t="e">
        <f t="shared" si="289"/>
        <v>#N/A</v>
      </c>
      <c r="DZ116" s="7" t="e">
        <f t="shared" si="290"/>
        <v>#N/A</v>
      </c>
      <c r="EA116" s="7" t="e">
        <f t="shared" si="291"/>
        <v>#N/A</v>
      </c>
      <c r="EB116" s="7" t="e">
        <f t="shared" si="292"/>
        <v>#N/A</v>
      </c>
      <c r="EC116" s="7" t="e">
        <f t="shared" si="293"/>
        <v>#N/A</v>
      </c>
      <c r="ED116" s="7" t="e">
        <f t="shared" si="294"/>
        <v>#N/A</v>
      </c>
      <c r="EE116" s="7" t="e">
        <f t="shared" si="295"/>
        <v>#N/A</v>
      </c>
      <c r="EF116" s="7" t="e">
        <f t="shared" si="296"/>
        <v>#N/A</v>
      </c>
      <c r="EG116" s="7" t="e">
        <f t="shared" si="297"/>
        <v>#N/A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 t="e">
        <f t="shared" si="287"/>
        <v>#N/A</v>
      </c>
      <c r="DX117" s="7" t="e">
        <f t="shared" si="288"/>
        <v>#N/A</v>
      </c>
      <c r="DY117" s="7" t="e">
        <f t="shared" si="289"/>
        <v>#N/A</v>
      </c>
      <c r="DZ117" s="7" t="e">
        <f t="shared" si="290"/>
        <v>#N/A</v>
      </c>
      <c r="EA117" s="7" t="e">
        <f t="shared" si="291"/>
        <v>#N/A</v>
      </c>
      <c r="EB117" s="7" t="e">
        <f t="shared" si="292"/>
        <v>#N/A</v>
      </c>
      <c r="EC117" s="7" t="e">
        <f t="shared" si="293"/>
        <v>#N/A</v>
      </c>
      <c r="ED117" s="7" t="e">
        <f t="shared" si="294"/>
        <v>#N/A</v>
      </c>
      <c r="EE117" s="7" t="e">
        <f t="shared" si="295"/>
        <v>#N/A</v>
      </c>
      <c r="EF117" s="7" t="e">
        <f t="shared" si="296"/>
        <v>#N/A</v>
      </c>
      <c r="EG117" s="7" t="e">
        <f t="shared" si="297"/>
        <v>#N/A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 t="e">
        <f t="shared" si="287"/>
        <v>#N/A</v>
      </c>
      <c r="DX118" s="7" t="e">
        <f t="shared" si="288"/>
        <v>#N/A</v>
      </c>
      <c r="DY118" s="7" t="e">
        <f t="shared" si="289"/>
        <v>#N/A</v>
      </c>
      <c r="DZ118" s="7" t="e">
        <f t="shared" si="290"/>
        <v>#N/A</v>
      </c>
      <c r="EA118" s="7" t="e">
        <f t="shared" si="291"/>
        <v>#N/A</v>
      </c>
      <c r="EB118" s="7" t="e">
        <f t="shared" si="292"/>
        <v>#N/A</v>
      </c>
      <c r="EC118" s="7" t="e">
        <f t="shared" si="293"/>
        <v>#N/A</v>
      </c>
      <c r="ED118" s="7" t="e">
        <f t="shared" si="294"/>
        <v>#N/A</v>
      </c>
      <c r="EE118" s="7" t="e">
        <f t="shared" si="295"/>
        <v>#N/A</v>
      </c>
      <c r="EF118" s="7" t="e">
        <f t="shared" si="296"/>
        <v>#N/A</v>
      </c>
      <c r="EG118" s="7" t="e">
        <f t="shared" si="297"/>
        <v>#N/A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 t="e">
        <f t="shared" si="287"/>
        <v>#N/A</v>
      </c>
      <c r="DX119" s="7" t="e">
        <f t="shared" si="288"/>
        <v>#N/A</v>
      </c>
      <c r="DY119" s="7" t="e">
        <f t="shared" si="289"/>
        <v>#N/A</v>
      </c>
      <c r="DZ119" s="7" t="e">
        <f t="shared" si="290"/>
        <v>#N/A</v>
      </c>
      <c r="EA119" s="7" t="e">
        <f t="shared" si="291"/>
        <v>#N/A</v>
      </c>
      <c r="EB119" s="7" t="e">
        <f t="shared" si="292"/>
        <v>#N/A</v>
      </c>
      <c r="EC119" s="7" t="e">
        <f t="shared" si="293"/>
        <v>#N/A</v>
      </c>
      <c r="ED119" s="7" t="e">
        <f t="shared" si="294"/>
        <v>#N/A</v>
      </c>
      <c r="EE119" s="7" t="e">
        <f t="shared" si="295"/>
        <v>#N/A</v>
      </c>
      <c r="EF119" s="7" t="e">
        <f t="shared" si="296"/>
        <v>#N/A</v>
      </c>
      <c r="EG119" s="7" t="e">
        <f t="shared" si="297"/>
        <v>#N/A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 t="e">
        <f t="shared" si="287"/>
        <v>#N/A</v>
      </c>
      <c r="DX120" s="7" t="e">
        <f t="shared" si="288"/>
        <v>#N/A</v>
      </c>
      <c r="DY120" s="7" t="e">
        <f t="shared" si="289"/>
        <v>#N/A</v>
      </c>
      <c r="DZ120" s="7" t="e">
        <f t="shared" si="290"/>
        <v>#N/A</v>
      </c>
      <c r="EA120" s="7" t="e">
        <f t="shared" si="291"/>
        <v>#N/A</v>
      </c>
      <c r="EB120" s="7" t="e">
        <f t="shared" si="292"/>
        <v>#N/A</v>
      </c>
      <c r="EC120" s="7" t="e">
        <f t="shared" si="293"/>
        <v>#N/A</v>
      </c>
      <c r="ED120" s="7" t="e">
        <f t="shared" si="294"/>
        <v>#N/A</v>
      </c>
      <c r="EE120" s="7" t="e">
        <f t="shared" si="295"/>
        <v>#N/A</v>
      </c>
      <c r="EF120" s="7" t="e">
        <f t="shared" si="296"/>
        <v>#N/A</v>
      </c>
      <c r="EG120" s="7" t="e">
        <f t="shared" si="297"/>
        <v>#N/A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 t="e">
        <f t="shared" si="287"/>
        <v>#N/A</v>
      </c>
      <c r="DX121" s="7" t="e">
        <f t="shared" si="288"/>
        <v>#N/A</v>
      </c>
      <c r="DY121" s="7" t="e">
        <f t="shared" si="289"/>
        <v>#N/A</v>
      </c>
      <c r="DZ121" s="7" t="e">
        <f t="shared" si="290"/>
        <v>#N/A</v>
      </c>
      <c r="EA121" s="7" t="e">
        <f t="shared" si="291"/>
        <v>#N/A</v>
      </c>
      <c r="EB121" s="7" t="e">
        <f t="shared" si="292"/>
        <v>#N/A</v>
      </c>
      <c r="EC121" s="7" t="e">
        <f t="shared" si="293"/>
        <v>#N/A</v>
      </c>
      <c r="ED121" s="7" t="e">
        <f t="shared" si="294"/>
        <v>#N/A</v>
      </c>
      <c r="EE121" s="7" t="e">
        <f t="shared" si="295"/>
        <v>#N/A</v>
      </c>
      <c r="EF121" s="7" t="e">
        <f t="shared" si="296"/>
        <v>#N/A</v>
      </c>
      <c r="EG121" s="7" t="e">
        <f t="shared" si="297"/>
        <v>#N/A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 t="e">
        <f t="shared" si="287"/>
        <v>#N/A</v>
      </c>
      <c r="DX122" s="7" t="e">
        <f t="shared" si="288"/>
        <v>#N/A</v>
      </c>
      <c r="DY122" s="7" t="e">
        <f t="shared" si="289"/>
        <v>#N/A</v>
      </c>
      <c r="DZ122" s="7" t="e">
        <f t="shared" si="290"/>
        <v>#N/A</v>
      </c>
      <c r="EA122" s="7" t="e">
        <f t="shared" si="291"/>
        <v>#N/A</v>
      </c>
      <c r="EB122" s="7" t="e">
        <f t="shared" si="292"/>
        <v>#N/A</v>
      </c>
      <c r="EC122" s="7" t="e">
        <f t="shared" si="293"/>
        <v>#N/A</v>
      </c>
      <c r="ED122" s="7" t="e">
        <f t="shared" si="294"/>
        <v>#N/A</v>
      </c>
      <c r="EE122" s="7" t="e">
        <f t="shared" si="295"/>
        <v>#N/A</v>
      </c>
      <c r="EF122" s="7" t="e">
        <f t="shared" si="296"/>
        <v>#N/A</v>
      </c>
      <c r="EG122" s="7" t="e">
        <f t="shared" si="297"/>
        <v>#N/A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 t="e">
        <f t="shared" si="287"/>
        <v>#N/A</v>
      </c>
      <c r="DX123" s="7" t="e">
        <f t="shared" si="288"/>
        <v>#N/A</v>
      </c>
      <c r="DY123" s="7" t="e">
        <f t="shared" si="289"/>
        <v>#N/A</v>
      </c>
      <c r="DZ123" s="7" t="e">
        <f t="shared" si="290"/>
        <v>#N/A</v>
      </c>
      <c r="EA123" s="7" t="e">
        <f t="shared" si="291"/>
        <v>#N/A</v>
      </c>
      <c r="EB123" s="7" t="e">
        <f t="shared" si="292"/>
        <v>#N/A</v>
      </c>
      <c r="EC123" s="7" t="e">
        <f t="shared" si="293"/>
        <v>#N/A</v>
      </c>
      <c r="ED123" s="7" t="e">
        <f t="shared" si="294"/>
        <v>#N/A</v>
      </c>
      <c r="EE123" s="7" t="e">
        <f t="shared" si="295"/>
        <v>#N/A</v>
      </c>
      <c r="EF123" s="7" t="e">
        <f t="shared" si="296"/>
        <v>#N/A</v>
      </c>
      <c r="EG123" s="7" t="e">
        <f t="shared" si="297"/>
        <v>#N/A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 t="e">
        <f t="shared" si="287"/>
        <v>#N/A</v>
      </c>
      <c r="DX124" s="7" t="e">
        <f t="shared" si="288"/>
        <v>#N/A</v>
      </c>
      <c r="DY124" s="7" t="e">
        <f t="shared" si="289"/>
        <v>#N/A</v>
      </c>
      <c r="DZ124" s="7" t="e">
        <f t="shared" si="290"/>
        <v>#N/A</v>
      </c>
      <c r="EA124" s="7" t="e">
        <f t="shared" si="291"/>
        <v>#N/A</v>
      </c>
      <c r="EB124" s="7" t="e">
        <f t="shared" si="292"/>
        <v>#N/A</v>
      </c>
      <c r="EC124" s="7" t="e">
        <f t="shared" si="293"/>
        <v>#N/A</v>
      </c>
      <c r="ED124" s="7" t="e">
        <f t="shared" si="294"/>
        <v>#N/A</v>
      </c>
      <c r="EE124" s="7" t="e">
        <f t="shared" si="295"/>
        <v>#N/A</v>
      </c>
      <c r="EF124" s="7" t="e">
        <f t="shared" si="296"/>
        <v>#N/A</v>
      </c>
      <c r="EG124" s="7" t="e">
        <f t="shared" si="297"/>
        <v>#N/A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 t="e">
        <f t="shared" si="287"/>
        <v>#N/A</v>
      </c>
      <c r="DX125" s="7" t="e">
        <f t="shared" si="288"/>
        <v>#N/A</v>
      </c>
      <c r="DY125" s="7" t="e">
        <f t="shared" si="289"/>
        <v>#N/A</v>
      </c>
      <c r="DZ125" s="7" t="e">
        <f t="shared" si="290"/>
        <v>#N/A</v>
      </c>
      <c r="EA125" s="7" t="e">
        <f t="shared" si="291"/>
        <v>#N/A</v>
      </c>
      <c r="EB125" s="7" t="e">
        <f t="shared" si="292"/>
        <v>#N/A</v>
      </c>
      <c r="EC125" s="7" t="e">
        <f t="shared" si="293"/>
        <v>#N/A</v>
      </c>
      <c r="ED125" s="7" t="e">
        <f t="shared" si="294"/>
        <v>#N/A</v>
      </c>
      <c r="EE125" s="7" t="e">
        <f t="shared" si="295"/>
        <v>#N/A</v>
      </c>
      <c r="EF125" s="7" t="e">
        <f t="shared" si="296"/>
        <v>#N/A</v>
      </c>
      <c r="EG125" s="7" t="e">
        <f t="shared" si="297"/>
        <v>#N/A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 t="e">
        <f t="shared" si="287"/>
        <v>#N/A</v>
      </c>
      <c r="DX126" s="7" t="e">
        <f t="shared" si="288"/>
        <v>#N/A</v>
      </c>
      <c r="DY126" s="7" t="e">
        <f t="shared" si="289"/>
        <v>#N/A</v>
      </c>
      <c r="DZ126" s="7" t="e">
        <f t="shared" si="290"/>
        <v>#N/A</v>
      </c>
      <c r="EA126" s="7" t="e">
        <f t="shared" si="291"/>
        <v>#N/A</v>
      </c>
      <c r="EB126" s="7" t="e">
        <f t="shared" si="292"/>
        <v>#N/A</v>
      </c>
      <c r="EC126" s="7" t="e">
        <f t="shared" si="293"/>
        <v>#N/A</v>
      </c>
      <c r="ED126" s="7" t="e">
        <f t="shared" si="294"/>
        <v>#N/A</v>
      </c>
      <c r="EE126" s="7" t="e">
        <f t="shared" si="295"/>
        <v>#N/A</v>
      </c>
      <c r="EF126" s="7" t="e">
        <f t="shared" si="296"/>
        <v>#N/A</v>
      </c>
      <c r="EG126" s="7" t="e">
        <f t="shared" si="297"/>
        <v>#N/A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 t="e">
        <f t="shared" si="287"/>
        <v>#N/A</v>
      </c>
      <c r="DX127" s="7" t="e">
        <f t="shared" si="288"/>
        <v>#N/A</v>
      </c>
      <c r="DY127" s="7" t="e">
        <f t="shared" si="289"/>
        <v>#N/A</v>
      </c>
      <c r="DZ127" s="7" t="e">
        <f t="shared" si="290"/>
        <v>#N/A</v>
      </c>
      <c r="EA127" s="7" t="e">
        <f t="shared" si="291"/>
        <v>#N/A</v>
      </c>
      <c r="EB127" s="7" t="e">
        <f t="shared" si="292"/>
        <v>#N/A</v>
      </c>
      <c r="EC127" s="7" t="e">
        <f t="shared" si="293"/>
        <v>#N/A</v>
      </c>
      <c r="ED127" s="7" t="e">
        <f t="shared" si="294"/>
        <v>#N/A</v>
      </c>
      <c r="EE127" s="7" t="e">
        <f t="shared" si="295"/>
        <v>#N/A</v>
      </c>
      <c r="EF127" s="7" t="e">
        <f t="shared" si="296"/>
        <v>#N/A</v>
      </c>
      <c r="EG127" s="7" t="e">
        <f t="shared" si="297"/>
        <v>#N/A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 t="e">
        <f t="shared" si="287"/>
        <v>#N/A</v>
      </c>
      <c r="DX128" s="7" t="e">
        <f t="shared" si="288"/>
        <v>#N/A</v>
      </c>
      <c r="DY128" s="7" t="e">
        <f t="shared" si="289"/>
        <v>#N/A</v>
      </c>
      <c r="DZ128" s="7" t="e">
        <f t="shared" si="290"/>
        <v>#N/A</v>
      </c>
      <c r="EA128" s="7" t="e">
        <f t="shared" si="291"/>
        <v>#N/A</v>
      </c>
      <c r="EB128" s="7" t="e">
        <f t="shared" si="292"/>
        <v>#N/A</v>
      </c>
      <c r="EC128" s="7" t="e">
        <f t="shared" si="293"/>
        <v>#N/A</v>
      </c>
      <c r="ED128" s="7" t="e">
        <f t="shared" si="294"/>
        <v>#N/A</v>
      </c>
      <c r="EE128" s="7" t="e">
        <f t="shared" si="295"/>
        <v>#N/A</v>
      </c>
      <c r="EF128" s="7" t="e">
        <f t="shared" si="296"/>
        <v>#N/A</v>
      </c>
      <c r="EG128" s="7" t="e">
        <f t="shared" si="297"/>
        <v>#N/A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 t="e">
        <f t="shared" si="287"/>
        <v>#N/A</v>
      </c>
      <c r="DX129" s="7" t="e">
        <f t="shared" si="288"/>
        <v>#N/A</v>
      </c>
      <c r="DY129" s="7" t="e">
        <f t="shared" si="289"/>
        <v>#N/A</v>
      </c>
      <c r="DZ129" s="7" t="e">
        <f t="shared" si="290"/>
        <v>#N/A</v>
      </c>
      <c r="EA129" s="7" t="e">
        <f t="shared" si="291"/>
        <v>#N/A</v>
      </c>
      <c r="EB129" s="7" t="e">
        <f t="shared" si="292"/>
        <v>#N/A</v>
      </c>
      <c r="EC129" s="7" t="e">
        <f t="shared" si="293"/>
        <v>#N/A</v>
      </c>
      <c r="ED129" s="7" t="e">
        <f t="shared" si="294"/>
        <v>#N/A</v>
      </c>
      <c r="EE129" s="7" t="e">
        <f t="shared" si="295"/>
        <v>#N/A</v>
      </c>
      <c r="EF129" s="7" t="e">
        <f t="shared" si="296"/>
        <v>#N/A</v>
      </c>
      <c r="EG129" s="7" t="e">
        <f t="shared" si="297"/>
        <v>#N/A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 t="e">
        <f t="shared" si="287"/>
        <v>#N/A</v>
      </c>
      <c r="DX130" s="7" t="e">
        <f t="shared" si="288"/>
        <v>#N/A</v>
      </c>
      <c r="DY130" s="7" t="e">
        <f t="shared" si="289"/>
        <v>#N/A</v>
      </c>
      <c r="DZ130" s="7" t="e">
        <f t="shared" si="290"/>
        <v>#N/A</v>
      </c>
      <c r="EA130" s="7" t="e">
        <f t="shared" si="291"/>
        <v>#N/A</v>
      </c>
      <c r="EB130" s="7" t="e">
        <f t="shared" si="292"/>
        <v>#N/A</v>
      </c>
      <c r="EC130" s="7" t="e">
        <f t="shared" si="293"/>
        <v>#N/A</v>
      </c>
      <c r="ED130" s="7" t="e">
        <f t="shared" si="294"/>
        <v>#N/A</v>
      </c>
      <c r="EE130" s="7" t="e">
        <f t="shared" si="295"/>
        <v>#N/A</v>
      </c>
      <c r="EF130" s="7" t="e">
        <f t="shared" si="296"/>
        <v>#N/A</v>
      </c>
      <c r="EG130" s="7" t="e">
        <f t="shared" si="297"/>
        <v>#N/A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 t="e">
        <f t="shared" si="287"/>
        <v>#N/A</v>
      </c>
      <c r="DX131" s="7" t="e">
        <f t="shared" si="288"/>
        <v>#N/A</v>
      </c>
      <c r="DY131" s="7" t="e">
        <f t="shared" si="289"/>
        <v>#N/A</v>
      </c>
      <c r="DZ131" s="7" t="e">
        <f t="shared" si="290"/>
        <v>#N/A</v>
      </c>
      <c r="EA131" s="7" t="e">
        <f t="shared" si="291"/>
        <v>#N/A</v>
      </c>
      <c r="EB131" s="7" t="e">
        <f t="shared" si="292"/>
        <v>#N/A</v>
      </c>
      <c r="EC131" s="7" t="e">
        <f t="shared" si="293"/>
        <v>#N/A</v>
      </c>
      <c r="ED131" s="7" t="e">
        <f t="shared" si="294"/>
        <v>#N/A</v>
      </c>
      <c r="EE131" s="7" t="e">
        <f t="shared" si="295"/>
        <v>#N/A</v>
      </c>
      <c r="EF131" s="7" t="e">
        <f t="shared" si="296"/>
        <v>#N/A</v>
      </c>
      <c r="EG131" s="7" t="e">
        <f t="shared" si="297"/>
        <v>#N/A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 t="e">
        <f t="shared" si="287"/>
        <v>#N/A</v>
      </c>
      <c r="DX132" s="7" t="e">
        <f t="shared" si="288"/>
        <v>#N/A</v>
      </c>
      <c r="DY132" s="7" t="e">
        <f t="shared" si="289"/>
        <v>#N/A</v>
      </c>
      <c r="DZ132" s="7" t="e">
        <f t="shared" si="290"/>
        <v>#N/A</v>
      </c>
      <c r="EA132" s="7" t="e">
        <f t="shared" si="291"/>
        <v>#N/A</v>
      </c>
      <c r="EB132" s="7" t="e">
        <f t="shared" si="292"/>
        <v>#N/A</v>
      </c>
      <c r="EC132" s="7" t="e">
        <f t="shared" si="293"/>
        <v>#N/A</v>
      </c>
      <c r="ED132" s="7" t="e">
        <f t="shared" si="294"/>
        <v>#N/A</v>
      </c>
      <c r="EE132" s="7" t="e">
        <f t="shared" si="295"/>
        <v>#N/A</v>
      </c>
      <c r="EF132" s="7" t="e">
        <f t="shared" si="296"/>
        <v>#N/A</v>
      </c>
      <c r="EG132" s="7" t="e">
        <f t="shared" si="297"/>
        <v>#N/A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 t="e">
        <f t="shared" ref="DW133:DW196" si="447">INDEX(_Inf_Data,MATCH($B133,_Inf_Country,0),COLUMN(DU$3))-INDEX(_Inf_Data,MATCH($B133,_Inf_Country,0),COLUMN(DX$3)-$B$2)</f>
        <v>#N/A</v>
      </c>
      <c r="DX133" s="7" t="e">
        <f t="shared" ref="DX133:DX196" si="448">INDEX(_Inf_Data,MATCH($B133,_Inf_Country,0),COLUMN(DV$3))-INDEX(_Inf_Data,MATCH($B133,_Inf_Country,0),COLUMN(DY$3)-$B$2)</f>
        <v>#N/A</v>
      </c>
      <c r="DY133" s="7" t="e">
        <f t="shared" ref="DY133:DY196" si="449">INDEX(_Inf_Data,MATCH($B133,_Inf_Country,0),COLUMN(DW$3))-INDEX(_Inf_Data,MATCH($B133,_Inf_Country,0),COLUMN(DZ$3)-$B$2)</f>
        <v>#N/A</v>
      </c>
      <c r="DZ133" s="7" t="e">
        <f t="shared" ref="DZ133:DZ196" si="450">INDEX(_Inf_Data,MATCH($B133,_Inf_Country,0),COLUMN(DX$3))-INDEX(_Inf_Data,MATCH($B133,_Inf_Country,0),COLUMN(EA$3)-$B$2)</f>
        <v>#N/A</v>
      </c>
      <c r="EA133" s="7" t="e">
        <f t="shared" ref="EA133:EA196" si="451">INDEX(_Inf_Data,MATCH($B133,_Inf_Country,0),COLUMN(DY$3))-INDEX(_Inf_Data,MATCH($B133,_Inf_Country,0),COLUMN(EB$3)-$B$2)</f>
        <v>#N/A</v>
      </c>
      <c r="EB133" s="7" t="e">
        <f t="shared" ref="EB133:EB196" si="452">INDEX(_Inf_Data,MATCH($B133,_Inf_Country,0),COLUMN(DZ$3))-INDEX(_Inf_Data,MATCH($B133,_Inf_Country,0),COLUMN(EC$3)-$B$2)</f>
        <v>#N/A</v>
      </c>
      <c r="EC133" s="7" t="e">
        <f t="shared" ref="EC133:EC196" si="453">INDEX(_Inf_Data,MATCH($B133,_Inf_Country,0),COLUMN(EA$3))-INDEX(_Inf_Data,MATCH($B133,_Inf_Country,0),COLUMN(ED$3)-$B$2)</f>
        <v>#N/A</v>
      </c>
      <c r="ED133" s="7" t="e">
        <f t="shared" ref="ED133:ED196" si="454">INDEX(_Inf_Data,MATCH($B133,_Inf_Country,0),COLUMN(EB$3))-INDEX(_Inf_Data,MATCH($B133,_Inf_Country,0),COLUMN(EE$3)-$B$2)</f>
        <v>#N/A</v>
      </c>
      <c r="EE133" s="7" t="e">
        <f t="shared" ref="EE133:EE196" si="455">INDEX(_Inf_Data,MATCH($B133,_Inf_Country,0),COLUMN(EC$3))-INDEX(_Inf_Data,MATCH($B133,_Inf_Country,0),COLUMN(EF$3)-$B$2)</f>
        <v>#N/A</v>
      </c>
      <c r="EF133" s="7" t="e">
        <f t="shared" ref="EF133:EF196" si="456">INDEX(_Inf_Data,MATCH($B133,_Inf_Country,0),COLUMN(ED$3))-INDEX(_Inf_Data,MATCH($B133,_Inf_Country,0),COLUMN(EG$3)-$B$2)</f>
        <v>#N/A</v>
      </c>
      <c r="EG133" s="7" t="e">
        <f t="shared" ref="EG133:EG196" si="457">INDEX(_Inf_Data,MATCH($B133,_Inf_Country,0),COLUMN(EE$3))-INDEX(_Inf_Data,MATCH($B133,_Inf_Country,0),COLUMN(EH$3)-$B$2)</f>
        <v>#N/A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 t="e">
        <f t="shared" si="447"/>
        <v>#N/A</v>
      </c>
      <c r="DX134" s="7" t="e">
        <f t="shared" si="448"/>
        <v>#N/A</v>
      </c>
      <c r="DY134" s="7" t="e">
        <f t="shared" si="449"/>
        <v>#N/A</v>
      </c>
      <c r="DZ134" s="7" t="e">
        <f t="shared" si="450"/>
        <v>#N/A</v>
      </c>
      <c r="EA134" s="7" t="e">
        <f t="shared" si="451"/>
        <v>#N/A</v>
      </c>
      <c r="EB134" s="7" t="e">
        <f t="shared" si="452"/>
        <v>#N/A</v>
      </c>
      <c r="EC134" s="7" t="e">
        <f t="shared" si="453"/>
        <v>#N/A</v>
      </c>
      <c r="ED134" s="7" t="e">
        <f t="shared" si="454"/>
        <v>#N/A</v>
      </c>
      <c r="EE134" s="7" t="e">
        <f t="shared" si="455"/>
        <v>#N/A</v>
      </c>
      <c r="EF134" s="7" t="e">
        <f t="shared" si="456"/>
        <v>#N/A</v>
      </c>
      <c r="EG134" s="7" t="e">
        <f t="shared" si="457"/>
        <v>#N/A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 t="e">
        <f t="shared" si="447"/>
        <v>#N/A</v>
      </c>
      <c r="DX135" s="7" t="e">
        <f t="shared" si="448"/>
        <v>#N/A</v>
      </c>
      <c r="DY135" s="7" t="e">
        <f t="shared" si="449"/>
        <v>#N/A</v>
      </c>
      <c r="DZ135" s="7" t="e">
        <f t="shared" si="450"/>
        <v>#N/A</v>
      </c>
      <c r="EA135" s="7" t="e">
        <f t="shared" si="451"/>
        <v>#N/A</v>
      </c>
      <c r="EB135" s="7" t="e">
        <f t="shared" si="452"/>
        <v>#N/A</v>
      </c>
      <c r="EC135" s="7" t="e">
        <f t="shared" si="453"/>
        <v>#N/A</v>
      </c>
      <c r="ED135" s="7" t="e">
        <f t="shared" si="454"/>
        <v>#N/A</v>
      </c>
      <c r="EE135" s="7" t="e">
        <f t="shared" si="455"/>
        <v>#N/A</v>
      </c>
      <c r="EF135" s="7" t="e">
        <f t="shared" si="456"/>
        <v>#N/A</v>
      </c>
      <c r="EG135" s="7" t="e">
        <f t="shared" si="457"/>
        <v>#N/A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 t="e">
        <f t="shared" si="447"/>
        <v>#N/A</v>
      </c>
      <c r="DX136" s="7" t="e">
        <f t="shared" si="448"/>
        <v>#N/A</v>
      </c>
      <c r="DY136" s="7" t="e">
        <f t="shared" si="449"/>
        <v>#N/A</v>
      </c>
      <c r="DZ136" s="7" t="e">
        <f t="shared" si="450"/>
        <v>#N/A</v>
      </c>
      <c r="EA136" s="7" t="e">
        <f t="shared" si="451"/>
        <v>#N/A</v>
      </c>
      <c r="EB136" s="7" t="e">
        <f t="shared" si="452"/>
        <v>#N/A</v>
      </c>
      <c r="EC136" s="7" t="e">
        <f t="shared" si="453"/>
        <v>#N/A</v>
      </c>
      <c r="ED136" s="7" t="e">
        <f t="shared" si="454"/>
        <v>#N/A</v>
      </c>
      <c r="EE136" s="7" t="e">
        <f t="shared" si="455"/>
        <v>#N/A</v>
      </c>
      <c r="EF136" s="7" t="e">
        <f t="shared" si="456"/>
        <v>#N/A</v>
      </c>
      <c r="EG136" s="7" t="e">
        <f t="shared" si="457"/>
        <v>#N/A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 t="e">
        <f t="shared" si="447"/>
        <v>#N/A</v>
      </c>
      <c r="DX137" s="7" t="e">
        <f t="shared" si="448"/>
        <v>#N/A</v>
      </c>
      <c r="DY137" s="7" t="e">
        <f t="shared" si="449"/>
        <v>#N/A</v>
      </c>
      <c r="DZ137" s="7" t="e">
        <f t="shared" si="450"/>
        <v>#N/A</v>
      </c>
      <c r="EA137" s="7" t="e">
        <f t="shared" si="451"/>
        <v>#N/A</v>
      </c>
      <c r="EB137" s="7" t="e">
        <f t="shared" si="452"/>
        <v>#N/A</v>
      </c>
      <c r="EC137" s="7" t="e">
        <f t="shared" si="453"/>
        <v>#N/A</v>
      </c>
      <c r="ED137" s="7" t="e">
        <f t="shared" si="454"/>
        <v>#N/A</v>
      </c>
      <c r="EE137" s="7" t="e">
        <f t="shared" si="455"/>
        <v>#N/A</v>
      </c>
      <c r="EF137" s="7" t="e">
        <f t="shared" si="456"/>
        <v>#N/A</v>
      </c>
      <c r="EG137" s="7" t="e">
        <f t="shared" si="457"/>
        <v>#N/A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 t="e">
        <f t="shared" si="447"/>
        <v>#N/A</v>
      </c>
      <c r="DX138" s="7" t="e">
        <f t="shared" si="448"/>
        <v>#N/A</v>
      </c>
      <c r="DY138" s="7" t="e">
        <f t="shared" si="449"/>
        <v>#N/A</v>
      </c>
      <c r="DZ138" s="7" t="e">
        <f t="shared" si="450"/>
        <v>#N/A</v>
      </c>
      <c r="EA138" s="7" t="e">
        <f t="shared" si="451"/>
        <v>#N/A</v>
      </c>
      <c r="EB138" s="7" t="e">
        <f t="shared" si="452"/>
        <v>#N/A</v>
      </c>
      <c r="EC138" s="7" t="e">
        <f t="shared" si="453"/>
        <v>#N/A</v>
      </c>
      <c r="ED138" s="7" t="e">
        <f t="shared" si="454"/>
        <v>#N/A</v>
      </c>
      <c r="EE138" s="7" t="e">
        <f t="shared" si="455"/>
        <v>#N/A</v>
      </c>
      <c r="EF138" s="7" t="e">
        <f t="shared" si="456"/>
        <v>#N/A</v>
      </c>
      <c r="EG138" s="7" t="e">
        <f t="shared" si="457"/>
        <v>#N/A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 t="e">
        <f t="shared" si="447"/>
        <v>#N/A</v>
      </c>
      <c r="DX139" s="7" t="e">
        <f t="shared" si="448"/>
        <v>#N/A</v>
      </c>
      <c r="DY139" s="7" t="e">
        <f t="shared" si="449"/>
        <v>#N/A</v>
      </c>
      <c r="DZ139" s="7" t="e">
        <f t="shared" si="450"/>
        <v>#N/A</v>
      </c>
      <c r="EA139" s="7" t="e">
        <f t="shared" si="451"/>
        <v>#N/A</v>
      </c>
      <c r="EB139" s="7" t="e">
        <f t="shared" si="452"/>
        <v>#N/A</v>
      </c>
      <c r="EC139" s="7" t="e">
        <f t="shared" si="453"/>
        <v>#N/A</v>
      </c>
      <c r="ED139" s="7" t="e">
        <f t="shared" si="454"/>
        <v>#N/A</v>
      </c>
      <c r="EE139" s="7" t="e">
        <f t="shared" si="455"/>
        <v>#N/A</v>
      </c>
      <c r="EF139" s="7" t="e">
        <f t="shared" si="456"/>
        <v>#N/A</v>
      </c>
      <c r="EG139" s="7" t="e">
        <f t="shared" si="457"/>
        <v>#N/A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 t="e">
        <f t="shared" si="447"/>
        <v>#N/A</v>
      </c>
      <c r="DX140" s="7" t="e">
        <f t="shared" si="448"/>
        <v>#N/A</v>
      </c>
      <c r="DY140" s="7" t="e">
        <f t="shared" si="449"/>
        <v>#N/A</v>
      </c>
      <c r="DZ140" s="7" t="e">
        <f t="shared" si="450"/>
        <v>#N/A</v>
      </c>
      <c r="EA140" s="7" t="e">
        <f t="shared" si="451"/>
        <v>#N/A</v>
      </c>
      <c r="EB140" s="7" t="e">
        <f t="shared" si="452"/>
        <v>#N/A</v>
      </c>
      <c r="EC140" s="7" t="e">
        <f t="shared" si="453"/>
        <v>#N/A</v>
      </c>
      <c r="ED140" s="7" t="e">
        <f t="shared" si="454"/>
        <v>#N/A</v>
      </c>
      <c r="EE140" s="7" t="e">
        <f t="shared" si="455"/>
        <v>#N/A</v>
      </c>
      <c r="EF140" s="7" t="e">
        <f t="shared" si="456"/>
        <v>#N/A</v>
      </c>
      <c r="EG140" s="7" t="e">
        <f t="shared" si="457"/>
        <v>#N/A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 t="e">
        <f t="shared" si="447"/>
        <v>#N/A</v>
      </c>
      <c r="DX141" s="7" t="e">
        <f t="shared" si="448"/>
        <v>#N/A</v>
      </c>
      <c r="DY141" s="7" t="e">
        <f t="shared" si="449"/>
        <v>#N/A</v>
      </c>
      <c r="DZ141" s="7" t="e">
        <f t="shared" si="450"/>
        <v>#N/A</v>
      </c>
      <c r="EA141" s="7" t="e">
        <f t="shared" si="451"/>
        <v>#N/A</v>
      </c>
      <c r="EB141" s="7" t="e">
        <f t="shared" si="452"/>
        <v>#N/A</v>
      </c>
      <c r="EC141" s="7" t="e">
        <f t="shared" si="453"/>
        <v>#N/A</v>
      </c>
      <c r="ED141" s="7" t="e">
        <f t="shared" si="454"/>
        <v>#N/A</v>
      </c>
      <c r="EE141" s="7" t="e">
        <f t="shared" si="455"/>
        <v>#N/A</v>
      </c>
      <c r="EF141" s="7" t="e">
        <f t="shared" si="456"/>
        <v>#N/A</v>
      </c>
      <c r="EG141" s="7" t="e">
        <f t="shared" si="457"/>
        <v>#N/A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 t="e">
        <f t="shared" si="447"/>
        <v>#N/A</v>
      </c>
      <c r="DX142" s="7" t="e">
        <f t="shared" si="448"/>
        <v>#N/A</v>
      </c>
      <c r="DY142" s="7" t="e">
        <f t="shared" si="449"/>
        <v>#N/A</v>
      </c>
      <c r="DZ142" s="7" t="e">
        <f t="shared" si="450"/>
        <v>#N/A</v>
      </c>
      <c r="EA142" s="7" t="e">
        <f t="shared" si="451"/>
        <v>#N/A</v>
      </c>
      <c r="EB142" s="7" t="e">
        <f t="shared" si="452"/>
        <v>#N/A</v>
      </c>
      <c r="EC142" s="7" t="e">
        <f t="shared" si="453"/>
        <v>#N/A</v>
      </c>
      <c r="ED142" s="7" t="e">
        <f t="shared" si="454"/>
        <v>#N/A</v>
      </c>
      <c r="EE142" s="7" t="e">
        <f t="shared" si="455"/>
        <v>#N/A</v>
      </c>
      <c r="EF142" s="7" t="e">
        <f t="shared" si="456"/>
        <v>#N/A</v>
      </c>
      <c r="EG142" s="7" t="e">
        <f t="shared" si="457"/>
        <v>#N/A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 t="e">
        <f t="shared" si="447"/>
        <v>#N/A</v>
      </c>
      <c r="DX143" s="7" t="e">
        <f t="shared" si="448"/>
        <v>#N/A</v>
      </c>
      <c r="DY143" s="7" t="e">
        <f t="shared" si="449"/>
        <v>#N/A</v>
      </c>
      <c r="DZ143" s="7" t="e">
        <f t="shared" si="450"/>
        <v>#N/A</v>
      </c>
      <c r="EA143" s="7" t="e">
        <f t="shared" si="451"/>
        <v>#N/A</v>
      </c>
      <c r="EB143" s="7" t="e">
        <f t="shared" si="452"/>
        <v>#N/A</v>
      </c>
      <c r="EC143" s="7" t="e">
        <f t="shared" si="453"/>
        <v>#N/A</v>
      </c>
      <c r="ED143" s="7" t="e">
        <f t="shared" si="454"/>
        <v>#N/A</v>
      </c>
      <c r="EE143" s="7" t="e">
        <f t="shared" si="455"/>
        <v>#N/A</v>
      </c>
      <c r="EF143" s="7" t="e">
        <f t="shared" si="456"/>
        <v>#N/A</v>
      </c>
      <c r="EG143" s="7" t="e">
        <f t="shared" si="457"/>
        <v>#N/A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 t="e">
        <f t="shared" si="447"/>
        <v>#N/A</v>
      </c>
      <c r="DX144" s="7" t="e">
        <f t="shared" si="448"/>
        <v>#N/A</v>
      </c>
      <c r="DY144" s="7" t="e">
        <f t="shared" si="449"/>
        <v>#N/A</v>
      </c>
      <c r="DZ144" s="7" t="e">
        <f t="shared" si="450"/>
        <v>#N/A</v>
      </c>
      <c r="EA144" s="7" t="e">
        <f t="shared" si="451"/>
        <v>#N/A</v>
      </c>
      <c r="EB144" s="7" t="e">
        <f t="shared" si="452"/>
        <v>#N/A</v>
      </c>
      <c r="EC144" s="7" t="e">
        <f t="shared" si="453"/>
        <v>#N/A</v>
      </c>
      <c r="ED144" s="7" t="e">
        <f t="shared" si="454"/>
        <v>#N/A</v>
      </c>
      <c r="EE144" s="7" t="e">
        <f t="shared" si="455"/>
        <v>#N/A</v>
      </c>
      <c r="EF144" s="7" t="e">
        <f t="shared" si="456"/>
        <v>#N/A</v>
      </c>
      <c r="EG144" s="7" t="e">
        <f t="shared" si="457"/>
        <v>#N/A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 t="e">
        <f t="shared" si="447"/>
        <v>#N/A</v>
      </c>
      <c r="DX145" s="7" t="e">
        <f t="shared" si="448"/>
        <v>#N/A</v>
      </c>
      <c r="DY145" s="7" t="e">
        <f t="shared" si="449"/>
        <v>#N/A</v>
      </c>
      <c r="DZ145" s="7" t="e">
        <f t="shared" si="450"/>
        <v>#N/A</v>
      </c>
      <c r="EA145" s="7" t="e">
        <f t="shared" si="451"/>
        <v>#N/A</v>
      </c>
      <c r="EB145" s="7" t="e">
        <f t="shared" si="452"/>
        <v>#N/A</v>
      </c>
      <c r="EC145" s="7" t="e">
        <f t="shared" si="453"/>
        <v>#N/A</v>
      </c>
      <c r="ED145" s="7" t="e">
        <f t="shared" si="454"/>
        <v>#N/A</v>
      </c>
      <c r="EE145" s="7" t="e">
        <f t="shared" si="455"/>
        <v>#N/A</v>
      </c>
      <c r="EF145" s="7" t="e">
        <f t="shared" si="456"/>
        <v>#N/A</v>
      </c>
      <c r="EG145" s="7" t="e">
        <f t="shared" si="457"/>
        <v>#N/A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 t="e">
        <f t="shared" si="447"/>
        <v>#N/A</v>
      </c>
      <c r="DX146" s="7" t="e">
        <f t="shared" si="448"/>
        <v>#N/A</v>
      </c>
      <c r="DY146" s="7" t="e">
        <f t="shared" si="449"/>
        <v>#N/A</v>
      </c>
      <c r="DZ146" s="7" t="e">
        <f t="shared" si="450"/>
        <v>#N/A</v>
      </c>
      <c r="EA146" s="7" t="e">
        <f t="shared" si="451"/>
        <v>#N/A</v>
      </c>
      <c r="EB146" s="7" t="e">
        <f t="shared" si="452"/>
        <v>#N/A</v>
      </c>
      <c r="EC146" s="7" t="e">
        <f t="shared" si="453"/>
        <v>#N/A</v>
      </c>
      <c r="ED146" s="7" t="e">
        <f t="shared" si="454"/>
        <v>#N/A</v>
      </c>
      <c r="EE146" s="7" t="e">
        <f t="shared" si="455"/>
        <v>#N/A</v>
      </c>
      <c r="EF146" s="7" t="e">
        <f t="shared" si="456"/>
        <v>#N/A</v>
      </c>
      <c r="EG146" s="7" t="e">
        <f t="shared" si="457"/>
        <v>#N/A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 t="e">
        <f t="shared" si="447"/>
        <v>#N/A</v>
      </c>
      <c r="DX147" s="7" t="e">
        <f t="shared" si="448"/>
        <v>#N/A</v>
      </c>
      <c r="DY147" s="7" t="e">
        <f t="shared" si="449"/>
        <v>#N/A</v>
      </c>
      <c r="DZ147" s="7" t="e">
        <f t="shared" si="450"/>
        <v>#N/A</v>
      </c>
      <c r="EA147" s="7" t="e">
        <f t="shared" si="451"/>
        <v>#N/A</v>
      </c>
      <c r="EB147" s="7" t="e">
        <f t="shared" si="452"/>
        <v>#N/A</v>
      </c>
      <c r="EC147" s="7" t="e">
        <f t="shared" si="453"/>
        <v>#N/A</v>
      </c>
      <c r="ED147" s="7" t="e">
        <f t="shared" si="454"/>
        <v>#N/A</v>
      </c>
      <c r="EE147" s="7" t="e">
        <f t="shared" si="455"/>
        <v>#N/A</v>
      </c>
      <c r="EF147" s="7" t="e">
        <f t="shared" si="456"/>
        <v>#N/A</v>
      </c>
      <c r="EG147" s="7" t="e">
        <f t="shared" si="457"/>
        <v>#N/A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 t="e">
        <f t="shared" si="447"/>
        <v>#N/A</v>
      </c>
      <c r="DX148" s="7" t="e">
        <f t="shared" si="448"/>
        <v>#N/A</v>
      </c>
      <c r="DY148" s="7" t="e">
        <f t="shared" si="449"/>
        <v>#N/A</v>
      </c>
      <c r="DZ148" s="7" t="e">
        <f t="shared" si="450"/>
        <v>#N/A</v>
      </c>
      <c r="EA148" s="7" t="e">
        <f t="shared" si="451"/>
        <v>#N/A</v>
      </c>
      <c r="EB148" s="7" t="e">
        <f t="shared" si="452"/>
        <v>#N/A</v>
      </c>
      <c r="EC148" s="7" t="e">
        <f t="shared" si="453"/>
        <v>#N/A</v>
      </c>
      <c r="ED148" s="7" t="e">
        <f t="shared" si="454"/>
        <v>#N/A</v>
      </c>
      <c r="EE148" s="7" t="e">
        <f t="shared" si="455"/>
        <v>#N/A</v>
      </c>
      <c r="EF148" s="7" t="e">
        <f t="shared" si="456"/>
        <v>#N/A</v>
      </c>
      <c r="EG148" s="7" t="e">
        <f t="shared" si="457"/>
        <v>#N/A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 t="e">
        <f t="shared" si="447"/>
        <v>#N/A</v>
      </c>
      <c r="DX149" s="7" t="e">
        <f t="shared" si="448"/>
        <v>#N/A</v>
      </c>
      <c r="DY149" s="7" t="e">
        <f t="shared" si="449"/>
        <v>#N/A</v>
      </c>
      <c r="DZ149" s="7" t="e">
        <f t="shared" si="450"/>
        <v>#N/A</v>
      </c>
      <c r="EA149" s="7" t="e">
        <f t="shared" si="451"/>
        <v>#N/A</v>
      </c>
      <c r="EB149" s="7" t="e">
        <f t="shared" si="452"/>
        <v>#N/A</v>
      </c>
      <c r="EC149" s="7" t="e">
        <f t="shared" si="453"/>
        <v>#N/A</v>
      </c>
      <c r="ED149" s="7" t="e">
        <f t="shared" si="454"/>
        <v>#N/A</v>
      </c>
      <c r="EE149" s="7" t="e">
        <f t="shared" si="455"/>
        <v>#N/A</v>
      </c>
      <c r="EF149" s="7" t="e">
        <f t="shared" si="456"/>
        <v>#N/A</v>
      </c>
      <c r="EG149" s="7" t="e">
        <f t="shared" si="457"/>
        <v>#N/A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 t="e">
        <f t="shared" si="447"/>
        <v>#N/A</v>
      </c>
      <c r="DX150" s="7" t="e">
        <f t="shared" si="448"/>
        <v>#N/A</v>
      </c>
      <c r="DY150" s="7" t="e">
        <f t="shared" si="449"/>
        <v>#N/A</v>
      </c>
      <c r="DZ150" s="7" t="e">
        <f t="shared" si="450"/>
        <v>#N/A</v>
      </c>
      <c r="EA150" s="7" t="e">
        <f t="shared" si="451"/>
        <v>#N/A</v>
      </c>
      <c r="EB150" s="7" t="e">
        <f t="shared" si="452"/>
        <v>#N/A</v>
      </c>
      <c r="EC150" s="7" t="e">
        <f t="shared" si="453"/>
        <v>#N/A</v>
      </c>
      <c r="ED150" s="7" t="e">
        <f t="shared" si="454"/>
        <v>#N/A</v>
      </c>
      <c r="EE150" s="7" t="e">
        <f t="shared" si="455"/>
        <v>#N/A</v>
      </c>
      <c r="EF150" s="7" t="e">
        <f t="shared" si="456"/>
        <v>#N/A</v>
      </c>
      <c r="EG150" s="7" t="e">
        <f t="shared" si="457"/>
        <v>#N/A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 t="e">
        <f t="shared" si="447"/>
        <v>#N/A</v>
      </c>
      <c r="DX151" s="7" t="e">
        <f t="shared" si="448"/>
        <v>#N/A</v>
      </c>
      <c r="DY151" s="7" t="e">
        <f t="shared" si="449"/>
        <v>#N/A</v>
      </c>
      <c r="DZ151" s="7" t="e">
        <f t="shared" si="450"/>
        <v>#N/A</v>
      </c>
      <c r="EA151" s="7" t="e">
        <f t="shared" si="451"/>
        <v>#N/A</v>
      </c>
      <c r="EB151" s="7" t="e">
        <f t="shared" si="452"/>
        <v>#N/A</v>
      </c>
      <c r="EC151" s="7" t="e">
        <f t="shared" si="453"/>
        <v>#N/A</v>
      </c>
      <c r="ED151" s="7" t="e">
        <f t="shared" si="454"/>
        <v>#N/A</v>
      </c>
      <c r="EE151" s="7" t="e">
        <f t="shared" si="455"/>
        <v>#N/A</v>
      </c>
      <c r="EF151" s="7" t="e">
        <f t="shared" si="456"/>
        <v>#N/A</v>
      </c>
      <c r="EG151" s="7" t="e">
        <f t="shared" si="457"/>
        <v>#N/A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 t="e">
        <f t="shared" si="447"/>
        <v>#N/A</v>
      </c>
      <c r="DX152" s="7" t="e">
        <f t="shared" si="448"/>
        <v>#N/A</v>
      </c>
      <c r="DY152" s="7" t="e">
        <f t="shared" si="449"/>
        <v>#N/A</v>
      </c>
      <c r="DZ152" s="7" t="e">
        <f t="shared" si="450"/>
        <v>#N/A</v>
      </c>
      <c r="EA152" s="7" t="e">
        <f t="shared" si="451"/>
        <v>#N/A</v>
      </c>
      <c r="EB152" s="7" t="e">
        <f t="shared" si="452"/>
        <v>#N/A</v>
      </c>
      <c r="EC152" s="7" t="e">
        <f t="shared" si="453"/>
        <v>#N/A</v>
      </c>
      <c r="ED152" s="7" t="e">
        <f t="shared" si="454"/>
        <v>#N/A</v>
      </c>
      <c r="EE152" s="7" t="e">
        <f t="shared" si="455"/>
        <v>#N/A</v>
      </c>
      <c r="EF152" s="7" t="e">
        <f t="shared" si="456"/>
        <v>#N/A</v>
      </c>
      <c r="EG152" s="7" t="e">
        <f t="shared" si="457"/>
        <v>#N/A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 t="e">
        <f t="shared" si="447"/>
        <v>#N/A</v>
      </c>
      <c r="DX153" s="7" t="e">
        <f t="shared" si="448"/>
        <v>#N/A</v>
      </c>
      <c r="DY153" s="7" t="e">
        <f t="shared" si="449"/>
        <v>#N/A</v>
      </c>
      <c r="DZ153" s="7" t="e">
        <f t="shared" si="450"/>
        <v>#N/A</v>
      </c>
      <c r="EA153" s="7" t="e">
        <f t="shared" si="451"/>
        <v>#N/A</v>
      </c>
      <c r="EB153" s="7" t="e">
        <f t="shared" si="452"/>
        <v>#N/A</v>
      </c>
      <c r="EC153" s="7" t="e">
        <f t="shared" si="453"/>
        <v>#N/A</v>
      </c>
      <c r="ED153" s="7" t="e">
        <f t="shared" si="454"/>
        <v>#N/A</v>
      </c>
      <c r="EE153" s="7" t="e">
        <f t="shared" si="455"/>
        <v>#N/A</v>
      </c>
      <c r="EF153" s="7" t="e">
        <f t="shared" si="456"/>
        <v>#N/A</v>
      </c>
      <c r="EG153" s="7" t="e">
        <f t="shared" si="457"/>
        <v>#N/A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 t="e">
        <f t="shared" si="447"/>
        <v>#N/A</v>
      </c>
      <c r="DX154" s="7" t="e">
        <f t="shared" si="448"/>
        <v>#N/A</v>
      </c>
      <c r="DY154" s="7" t="e">
        <f t="shared" si="449"/>
        <v>#N/A</v>
      </c>
      <c r="DZ154" s="7" t="e">
        <f t="shared" si="450"/>
        <v>#N/A</v>
      </c>
      <c r="EA154" s="7" t="e">
        <f t="shared" si="451"/>
        <v>#N/A</v>
      </c>
      <c r="EB154" s="7" t="e">
        <f t="shared" si="452"/>
        <v>#N/A</v>
      </c>
      <c r="EC154" s="7" t="e">
        <f t="shared" si="453"/>
        <v>#N/A</v>
      </c>
      <c r="ED154" s="7" t="e">
        <f t="shared" si="454"/>
        <v>#N/A</v>
      </c>
      <c r="EE154" s="7" t="e">
        <f t="shared" si="455"/>
        <v>#N/A</v>
      </c>
      <c r="EF154" s="7" t="e">
        <f t="shared" si="456"/>
        <v>#N/A</v>
      </c>
      <c r="EG154" s="7" t="e">
        <f t="shared" si="457"/>
        <v>#N/A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 t="e">
        <f t="shared" si="447"/>
        <v>#N/A</v>
      </c>
      <c r="DX155" s="7" t="e">
        <f t="shared" si="448"/>
        <v>#N/A</v>
      </c>
      <c r="DY155" s="7" t="e">
        <f t="shared" si="449"/>
        <v>#N/A</v>
      </c>
      <c r="DZ155" s="7" t="e">
        <f t="shared" si="450"/>
        <v>#N/A</v>
      </c>
      <c r="EA155" s="7" t="e">
        <f t="shared" si="451"/>
        <v>#N/A</v>
      </c>
      <c r="EB155" s="7" t="e">
        <f t="shared" si="452"/>
        <v>#N/A</v>
      </c>
      <c r="EC155" s="7" t="e">
        <f t="shared" si="453"/>
        <v>#N/A</v>
      </c>
      <c r="ED155" s="7" t="e">
        <f t="shared" si="454"/>
        <v>#N/A</v>
      </c>
      <c r="EE155" s="7" t="e">
        <f t="shared" si="455"/>
        <v>#N/A</v>
      </c>
      <c r="EF155" s="7" t="e">
        <f t="shared" si="456"/>
        <v>#N/A</v>
      </c>
      <c r="EG155" s="7" t="e">
        <f t="shared" si="457"/>
        <v>#N/A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 t="e">
        <f t="shared" si="447"/>
        <v>#N/A</v>
      </c>
      <c r="DX156" s="7" t="e">
        <f t="shared" si="448"/>
        <v>#N/A</v>
      </c>
      <c r="DY156" s="7" t="e">
        <f t="shared" si="449"/>
        <v>#N/A</v>
      </c>
      <c r="DZ156" s="7" t="e">
        <f t="shared" si="450"/>
        <v>#N/A</v>
      </c>
      <c r="EA156" s="7" t="e">
        <f t="shared" si="451"/>
        <v>#N/A</v>
      </c>
      <c r="EB156" s="7" t="e">
        <f t="shared" si="452"/>
        <v>#N/A</v>
      </c>
      <c r="EC156" s="7" t="e">
        <f t="shared" si="453"/>
        <v>#N/A</v>
      </c>
      <c r="ED156" s="7" t="e">
        <f t="shared" si="454"/>
        <v>#N/A</v>
      </c>
      <c r="EE156" s="7" t="e">
        <f t="shared" si="455"/>
        <v>#N/A</v>
      </c>
      <c r="EF156" s="7" t="e">
        <f t="shared" si="456"/>
        <v>#N/A</v>
      </c>
      <c r="EG156" s="7" t="e">
        <f t="shared" si="457"/>
        <v>#N/A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 t="e">
        <f t="shared" si="447"/>
        <v>#N/A</v>
      </c>
      <c r="DX157" s="7" t="e">
        <f t="shared" si="448"/>
        <v>#N/A</v>
      </c>
      <c r="DY157" s="7" t="e">
        <f t="shared" si="449"/>
        <v>#N/A</v>
      </c>
      <c r="DZ157" s="7" t="e">
        <f t="shared" si="450"/>
        <v>#N/A</v>
      </c>
      <c r="EA157" s="7" t="e">
        <f t="shared" si="451"/>
        <v>#N/A</v>
      </c>
      <c r="EB157" s="7" t="e">
        <f t="shared" si="452"/>
        <v>#N/A</v>
      </c>
      <c r="EC157" s="7" t="e">
        <f t="shared" si="453"/>
        <v>#N/A</v>
      </c>
      <c r="ED157" s="7" t="e">
        <f t="shared" si="454"/>
        <v>#N/A</v>
      </c>
      <c r="EE157" s="7" t="e">
        <f t="shared" si="455"/>
        <v>#N/A</v>
      </c>
      <c r="EF157" s="7" t="e">
        <f t="shared" si="456"/>
        <v>#N/A</v>
      </c>
      <c r="EG157" s="7" t="e">
        <f t="shared" si="457"/>
        <v>#N/A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 t="e">
        <f t="shared" si="447"/>
        <v>#N/A</v>
      </c>
      <c r="DX158" s="7" t="e">
        <f t="shared" si="448"/>
        <v>#N/A</v>
      </c>
      <c r="DY158" s="7" t="e">
        <f t="shared" si="449"/>
        <v>#N/A</v>
      </c>
      <c r="DZ158" s="7" t="e">
        <f t="shared" si="450"/>
        <v>#N/A</v>
      </c>
      <c r="EA158" s="7" t="e">
        <f t="shared" si="451"/>
        <v>#N/A</v>
      </c>
      <c r="EB158" s="7" t="e">
        <f t="shared" si="452"/>
        <v>#N/A</v>
      </c>
      <c r="EC158" s="7" t="e">
        <f t="shared" si="453"/>
        <v>#N/A</v>
      </c>
      <c r="ED158" s="7" t="e">
        <f t="shared" si="454"/>
        <v>#N/A</v>
      </c>
      <c r="EE158" s="7" t="e">
        <f t="shared" si="455"/>
        <v>#N/A</v>
      </c>
      <c r="EF158" s="7" t="e">
        <f t="shared" si="456"/>
        <v>#N/A</v>
      </c>
      <c r="EG158" s="7" t="e">
        <f t="shared" si="457"/>
        <v>#N/A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 t="e">
        <f t="shared" si="447"/>
        <v>#N/A</v>
      </c>
      <c r="DX159" s="7" t="e">
        <f t="shared" si="448"/>
        <v>#N/A</v>
      </c>
      <c r="DY159" s="7" t="e">
        <f t="shared" si="449"/>
        <v>#N/A</v>
      </c>
      <c r="DZ159" s="7" t="e">
        <f t="shared" si="450"/>
        <v>#N/A</v>
      </c>
      <c r="EA159" s="7" t="e">
        <f t="shared" si="451"/>
        <v>#N/A</v>
      </c>
      <c r="EB159" s="7" t="e">
        <f t="shared" si="452"/>
        <v>#N/A</v>
      </c>
      <c r="EC159" s="7" t="e">
        <f t="shared" si="453"/>
        <v>#N/A</v>
      </c>
      <c r="ED159" s="7" t="e">
        <f t="shared" si="454"/>
        <v>#N/A</v>
      </c>
      <c r="EE159" s="7" t="e">
        <f t="shared" si="455"/>
        <v>#N/A</v>
      </c>
      <c r="EF159" s="7" t="e">
        <f t="shared" si="456"/>
        <v>#N/A</v>
      </c>
      <c r="EG159" s="7" t="e">
        <f t="shared" si="457"/>
        <v>#N/A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 t="e">
        <f t="shared" si="447"/>
        <v>#N/A</v>
      </c>
      <c r="DX160" s="7" t="e">
        <f t="shared" si="448"/>
        <v>#N/A</v>
      </c>
      <c r="DY160" s="7" t="e">
        <f t="shared" si="449"/>
        <v>#N/A</v>
      </c>
      <c r="DZ160" s="7" t="e">
        <f t="shared" si="450"/>
        <v>#N/A</v>
      </c>
      <c r="EA160" s="7" t="e">
        <f t="shared" si="451"/>
        <v>#N/A</v>
      </c>
      <c r="EB160" s="7" t="e">
        <f t="shared" si="452"/>
        <v>#N/A</v>
      </c>
      <c r="EC160" s="7" t="e">
        <f t="shared" si="453"/>
        <v>#N/A</v>
      </c>
      <c r="ED160" s="7" t="e">
        <f t="shared" si="454"/>
        <v>#N/A</v>
      </c>
      <c r="EE160" s="7" t="e">
        <f t="shared" si="455"/>
        <v>#N/A</v>
      </c>
      <c r="EF160" s="7" t="e">
        <f t="shared" si="456"/>
        <v>#N/A</v>
      </c>
      <c r="EG160" s="7" t="e">
        <f t="shared" si="457"/>
        <v>#N/A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 t="e">
        <f t="shared" si="447"/>
        <v>#N/A</v>
      </c>
      <c r="DX161" s="7" t="e">
        <f t="shared" si="448"/>
        <v>#N/A</v>
      </c>
      <c r="DY161" s="7" t="e">
        <f t="shared" si="449"/>
        <v>#N/A</v>
      </c>
      <c r="DZ161" s="7" t="e">
        <f t="shared" si="450"/>
        <v>#N/A</v>
      </c>
      <c r="EA161" s="7" t="e">
        <f t="shared" si="451"/>
        <v>#N/A</v>
      </c>
      <c r="EB161" s="7" t="e">
        <f t="shared" si="452"/>
        <v>#N/A</v>
      </c>
      <c r="EC161" s="7" t="e">
        <f t="shared" si="453"/>
        <v>#N/A</v>
      </c>
      <c r="ED161" s="7" t="e">
        <f t="shared" si="454"/>
        <v>#N/A</v>
      </c>
      <c r="EE161" s="7" t="e">
        <f t="shared" si="455"/>
        <v>#N/A</v>
      </c>
      <c r="EF161" s="7" t="e">
        <f t="shared" si="456"/>
        <v>#N/A</v>
      </c>
      <c r="EG161" s="7" t="e">
        <f t="shared" si="457"/>
        <v>#N/A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 t="e">
        <f t="shared" si="447"/>
        <v>#N/A</v>
      </c>
      <c r="DX162" s="7" t="e">
        <f t="shared" si="448"/>
        <v>#N/A</v>
      </c>
      <c r="DY162" s="7" t="e">
        <f t="shared" si="449"/>
        <v>#N/A</v>
      </c>
      <c r="DZ162" s="7" t="e">
        <f t="shared" si="450"/>
        <v>#N/A</v>
      </c>
      <c r="EA162" s="7" t="e">
        <f t="shared" si="451"/>
        <v>#N/A</v>
      </c>
      <c r="EB162" s="7" t="e">
        <f t="shared" si="452"/>
        <v>#N/A</v>
      </c>
      <c r="EC162" s="7" t="e">
        <f t="shared" si="453"/>
        <v>#N/A</v>
      </c>
      <c r="ED162" s="7" t="e">
        <f t="shared" si="454"/>
        <v>#N/A</v>
      </c>
      <c r="EE162" s="7" t="e">
        <f t="shared" si="455"/>
        <v>#N/A</v>
      </c>
      <c r="EF162" s="7" t="e">
        <f t="shared" si="456"/>
        <v>#N/A</v>
      </c>
      <c r="EG162" s="7" t="e">
        <f t="shared" si="457"/>
        <v>#N/A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 t="e">
        <f t="shared" si="447"/>
        <v>#N/A</v>
      </c>
      <c r="DX163" s="7" t="e">
        <f t="shared" si="448"/>
        <v>#N/A</v>
      </c>
      <c r="DY163" s="7" t="e">
        <f t="shared" si="449"/>
        <v>#N/A</v>
      </c>
      <c r="DZ163" s="7" t="e">
        <f t="shared" si="450"/>
        <v>#N/A</v>
      </c>
      <c r="EA163" s="7" t="e">
        <f t="shared" si="451"/>
        <v>#N/A</v>
      </c>
      <c r="EB163" s="7" t="e">
        <f t="shared" si="452"/>
        <v>#N/A</v>
      </c>
      <c r="EC163" s="7" t="e">
        <f t="shared" si="453"/>
        <v>#N/A</v>
      </c>
      <c r="ED163" s="7" t="e">
        <f t="shared" si="454"/>
        <v>#N/A</v>
      </c>
      <c r="EE163" s="7" t="e">
        <f t="shared" si="455"/>
        <v>#N/A</v>
      </c>
      <c r="EF163" s="7" t="e">
        <f t="shared" si="456"/>
        <v>#N/A</v>
      </c>
      <c r="EG163" s="7" t="e">
        <f t="shared" si="457"/>
        <v>#N/A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 t="e">
        <f t="shared" si="447"/>
        <v>#N/A</v>
      </c>
      <c r="DX164" s="7" t="e">
        <f t="shared" si="448"/>
        <v>#N/A</v>
      </c>
      <c r="DY164" s="7" t="e">
        <f t="shared" si="449"/>
        <v>#N/A</v>
      </c>
      <c r="DZ164" s="7" t="e">
        <f t="shared" si="450"/>
        <v>#N/A</v>
      </c>
      <c r="EA164" s="7" t="e">
        <f t="shared" si="451"/>
        <v>#N/A</v>
      </c>
      <c r="EB164" s="7" t="e">
        <f t="shared" si="452"/>
        <v>#N/A</v>
      </c>
      <c r="EC164" s="7" t="e">
        <f t="shared" si="453"/>
        <v>#N/A</v>
      </c>
      <c r="ED164" s="7" t="e">
        <f t="shared" si="454"/>
        <v>#N/A</v>
      </c>
      <c r="EE164" s="7" t="e">
        <f t="shared" si="455"/>
        <v>#N/A</v>
      </c>
      <c r="EF164" s="7" t="e">
        <f t="shared" si="456"/>
        <v>#N/A</v>
      </c>
      <c r="EG164" s="7" t="e">
        <f t="shared" si="457"/>
        <v>#N/A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 t="e">
        <f t="shared" si="447"/>
        <v>#N/A</v>
      </c>
      <c r="DX165" s="7" t="e">
        <f t="shared" si="448"/>
        <v>#N/A</v>
      </c>
      <c r="DY165" s="7" t="e">
        <f t="shared" si="449"/>
        <v>#N/A</v>
      </c>
      <c r="DZ165" s="7" t="e">
        <f t="shared" si="450"/>
        <v>#N/A</v>
      </c>
      <c r="EA165" s="7" t="e">
        <f t="shared" si="451"/>
        <v>#N/A</v>
      </c>
      <c r="EB165" s="7" t="e">
        <f t="shared" si="452"/>
        <v>#N/A</v>
      </c>
      <c r="EC165" s="7" t="e">
        <f t="shared" si="453"/>
        <v>#N/A</v>
      </c>
      <c r="ED165" s="7" t="e">
        <f t="shared" si="454"/>
        <v>#N/A</v>
      </c>
      <c r="EE165" s="7" t="e">
        <f t="shared" si="455"/>
        <v>#N/A</v>
      </c>
      <c r="EF165" s="7" t="e">
        <f t="shared" si="456"/>
        <v>#N/A</v>
      </c>
      <c r="EG165" s="7" t="e">
        <f t="shared" si="457"/>
        <v>#N/A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 t="e">
        <f t="shared" si="447"/>
        <v>#N/A</v>
      </c>
      <c r="DX166" s="7" t="e">
        <f t="shared" si="448"/>
        <v>#N/A</v>
      </c>
      <c r="DY166" s="7" t="e">
        <f t="shared" si="449"/>
        <v>#N/A</v>
      </c>
      <c r="DZ166" s="7" t="e">
        <f t="shared" si="450"/>
        <v>#N/A</v>
      </c>
      <c r="EA166" s="7" t="e">
        <f t="shared" si="451"/>
        <v>#N/A</v>
      </c>
      <c r="EB166" s="7" t="e">
        <f t="shared" si="452"/>
        <v>#N/A</v>
      </c>
      <c r="EC166" s="7" t="e">
        <f t="shared" si="453"/>
        <v>#N/A</v>
      </c>
      <c r="ED166" s="7" t="e">
        <f t="shared" si="454"/>
        <v>#N/A</v>
      </c>
      <c r="EE166" s="7" t="e">
        <f t="shared" si="455"/>
        <v>#N/A</v>
      </c>
      <c r="EF166" s="7" t="e">
        <f t="shared" si="456"/>
        <v>#N/A</v>
      </c>
      <c r="EG166" s="7" t="e">
        <f t="shared" si="457"/>
        <v>#N/A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 t="e">
        <f t="shared" si="447"/>
        <v>#N/A</v>
      </c>
      <c r="DX167" s="7" t="e">
        <f t="shared" si="448"/>
        <v>#N/A</v>
      </c>
      <c r="DY167" s="7" t="e">
        <f t="shared" si="449"/>
        <v>#N/A</v>
      </c>
      <c r="DZ167" s="7" t="e">
        <f t="shared" si="450"/>
        <v>#N/A</v>
      </c>
      <c r="EA167" s="7" t="e">
        <f t="shared" si="451"/>
        <v>#N/A</v>
      </c>
      <c r="EB167" s="7" t="e">
        <f t="shared" si="452"/>
        <v>#N/A</v>
      </c>
      <c r="EC167" s="7" t="e">
        <f t="shared" si="453"/>
        <v>#N/A</v>
      </c>
      <c r="ED167" s="7" t="e">
        <f t="shared" si="454"/>
        <v>#N/A</v>
      </c>
      <c r="EE167" s="7" t="e">
        <f t="shared" si="455"/>
        <v>#N/A</v>
      </c>
      <c r="EF167" s="7" t="e">
        <f t="shared" si="456"/>
        <v>#N/A</v>
      </c>
      <c r="EG167" s="7" t="e">
        <f t="shared" si="457"/>
        <v>#N/A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 t="e">
        <f t="shared" si="447"/>
        <v>#N/A</v>
      </c>
      <c r="DX168" s="7" t="e">
        <f t="shared" si="448"/>
        <v>#N/A</v>
      </c>
      <c r="DY168" s="7" t="e">
        <f t="shared" si="449"/>
        <v>#N/A</v>
      </c>
      <c r="DZ168" s="7" t="e">
        <f t="shared" si="450"/>
        <v>#N/A</v>
      </c>
      <c r="EA168" s="7" t="e">
        <f t="shared" si="451"/>
        <v>#N/A</v>
      </c>
      <c r="EB168" s="7" t="e">
        <f t="shared" si="452"/>
        <v>#N/A</v>
      </c>
      <c r="EC168" s="7" t="e">
        <f t="shared" si="453"/>
        <v>#N/A</v>
      </c>
      <c r="ED168" s="7" t="e">
        <f t="shared" si="454"/>
        <v>#N/A</v>
      </c>
      <c r="EE168" s="7" t="e">
        <f t="shared" si="455"/>
        <v>#N/A</v>
      </c>
      <c r="EF168" s="7" t="e">
        <f t="shared" si="456"/>
        <v>#N/A</v>
      </c>
      <c r="EG168" s="7" t="e">
        <f t="shared" si="457"/>
        <v>#N/A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 t="e">
        <f t="shared" si="447"/>
        <v>#N/A</v>
      </c>
      <c r="DX169" s="7" t="e">
        <f t="shared" si="448"/>
        <v>#N/A</v>
      </c>
      <c r="DY169" s="7" t="e">
        <f t="shared" si="449"/>
        <v>#N/A</v>
      </c>
      <c r="DZ169" s="7" t="e">
        <f t="shared" si="450"/>
        <v>#N/A</v>
      </c>
      <c r="EA169" s="7" t="e">
        <f t="shared" si="451"/>
        <v>#N/A</v>
      </c>
      <c r="EB169" s="7" t="e">
        <f t="shared" si="452"/>
        <v>#N/A</v>
      </c>
      <c r="EC169" s="7" t="e">
        <f t="shared" si="453"/>
        <v>#N/A</v>
      </c>
      <c r="ED169" s="7" t="e">
        <f t="shared" si="454"/>
        <v>#N/A</v>
      </c>
      <c r="EE169" s="7" t="e">
        <f t="shared" si="455"/>
        <v>#N/A</v>
      </c>
      <c r="EF169" s="7" t="e">
        <f t="shared" si="456"/>
        <v>#N/A</v>
      </c>
      <c r="EG169" s="7" t="e">
        <f t="shared" si="457"/>
        <v>#N/A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 t="e">
        <f t="shared" si="447"/>
        <v>#N/A</v>
      </c>
      <c r="DX170" s="7" t="e">
        <f t="shared" si="448"/>
        <v>#N/A</v>
      </c>
      <c r="DY170" s="7" t="e">
        <f t="shared" si="449"/>
        <v>#N/A</v>
      </c>
      <c r="DZ170" s="7" t="e">
        <f t="shared" si="450"/>
        <v>#N/A</v>
      </c>
      <c r="EA170" s="7" t="e">
        <f t="shared" si="451"/>
        <v>#N/A</v>
      </c>
      <c r="EB170" s="7" t="e">
        <f t="shared" si="452"/>
        <v>#N/A</v>
      </c>
      <c r="EC170" s="7" t="e">
        <f t="shared" si="453"/>
        <v>#N/A</v>
      </c>
      <c r="ED170" s="7" t="e">
        <f t="shared" si="454"/>
        <v>#N/A</v>
      </c>
      <c r="EE170" s="7" t="e">
        <f t="shared" si="455"/>
        <v>#N/A</v>
      </c>
      <c r="EF170" s="7" t="e">
        <f t="shared" si="456"/>
        <v>#N/A</v>
      </c>
      <c r="EG170" s="7" t="e">
        <f t="shared" si="457"/>
        <v>#N/A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 t="e">
        <f t="shared" si="447"/>
        <v>#N/A</v>
      </c>
      <c r="DX171" s="7" t="e">
        <f t="shared" si="448"/>
        <v>#N/A</v>
      </c>
      <c r="DY171" s="7" t="e">
        <f t="shared" si="449"/>
        <v>#N/A</v>
      </c>
      <c r="DZ171" s="7" t="e">
        <f t="shared" si="450"/>
        <v>#N/A</v>
      </c>
      <c r="EA171" s="7" t="e">
        <f t="shared" si="451"/>
        <v>#N/A</v>
      </c>
      <c r="EB171" s="7" t="e">
        <f t="shared" si="452"/>
        <v>#N/A</v>
      </c>
      <c r="EC171" s="7" t="e">
        <f t="shared" si="453"/>
        <v>#N/A</v>
      </c>
      <c r="ED171" s="7" t="e">
        <f t="shared" si="454"/>
        <v>#N/A</v>
      </c>
      <c r="EE171" s="7" t="e">
        <f t="shared" si="455"/>
        <v>#N/A</v>
      </c>
      <c r="EF171" s="7" t="e">
        <f t="shared" si="456"/>
        <v>#N/A</v>
      </c>
      <c r="EG171" s="7" t="e">
        <f t="shared" si="457"/>
        <v>#N/A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 t="e">
        <f t="shared" si="447"/>
        <v>#N/A</v>
      </c>
      <c r="DX172" s="7" t="e">
        <f t="shared" si="448"/>
        <v>#N/A</v>
      </c>
      <c r="DY172" s="7" t="e">
        <f t="shared" si="449"/>
        <v>#N/A</v>
      </c>
      <c r="DZ172" s="7" t="e">
        <f t="shared" si="450"/>
        <v>#N/A</v>
      </c>
      <c r="EA172" s="7" t="e">
        <f t="shared" si="451"/>
        <v>#N/A</v>
      </c>
      <c r="EB172" s="7" t="e">
        <f t="shared" si="452"/>
        <v>#N/A</v>
      </c>
      <c r="EC172" s="7" t="e">
        <f t="shared" si="453"/>
        <v>#N/A</v>
      </c>
      <c r="ED172" s="7" t="e">
        <f t="shared" si="454"/>
        <v>#N/A</v>
      </c>
      <c r="EE172" s="7" t="e">
        <f t="shared" si="455"/>
        <v>#N/A</v>
      </c>
      <c r="EF172" s="7" t="e">
        <f t="shared" si="456"/>
        <v>#N/A</v>
      </c>
      <c r="EG172" s="7" t="e">
        <f t="shared" si="457"/>
        <v>#N/A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 t="e">
        <f t="shared" si="447"/>
        <v>#N/A</v>
      </c>
      <c r="DX173" s="7" t="e">
        <f t="shared" si="448"/>
        <v>#N/A</v>
      </c>
      <c r="DY173" s="7" t="e">
        <f t="shared" si="449"/>
        <v>#N/A</v>
      </c>
      <c r="DZ173" s="7" t="e">
        <f t="shared" si="450"/>
        <v>#N/A</v>
      </c>
      <c r="EA173" s="7" t="e">
        <f t="shared" si="451"/>
        <v>#N/A</v>
      </c>
      <c r="EB173" s="7" t="e">
        <f t="shared" si="452"/>
        <v>#N/A</v>
      </c>
      <c r="EC173" s="7" t="e">
        <f t="shared" si="453"/>
        <v>#N/A</v>
      </c>
      <c r="ED173" s="7" t="e">
        <f t="shared" si="454"/>
        <v>#N/A</v>
      </c>
      <c r="EE173" s="7" t="e">
        <f t="shared" si="455"/>
        <v>#N/A</v>
      </c>
      <c r="EF173" s="7" t="e">
        <f t="shared" si="456"/>
        <v>#N/A</v>
      </c>
      <c r="EG173" s="7" t="e">
        <f t="shared" si="457"/>
        <v>#N/A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 t="e">
        <f t="shared" si="447"/>
        <v>#N/A</v>
      </c>
      <c r="DX174" s="7" t="e">
        <f t="shared" si="448"/>
        <v>#N/A</v>
      </c>
      <c r="DY174" s="7" t="e">
        <f t="shared" si="449"/>
        <v>#N/A</v>
      </c>
      <c r="DZ174" s="7" t="e">
        <f t="shared" si="450"/>
        <v>#N/A</v>
      </c>
      <c r="EA174" s="7" t="e">
        <f t="shared" si="451"/>
        <v>#N/A</v>
      </c>
      <c r="EB174" s="7" t="e">
        <f t="shared" si="452"/>
        <v>#N/A</v>
      </c>
      <c r="EC174" s="7" t="e">
        <f t="shared" si="453"/>
        <v>#N/A</v>
      </c>
      <c r="ED174" s="7" t="e">
        <f t="shared" si="454"/>
        <v>#N/A</v>
      </c>
      <c r="EE174" s="7" t="e">
        <f t="shared" si="455"/>
        <v>#N/A</v>
      </c>
      <c r="EF174" s="7" t="e">
        <f t="shared" si="456"/>
        <v>#N/A</v>
      </c>
      <c r="EG174" s="7" t="e">
        <f t="shared" si="457"/>
        <v>#N/A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 t="e">
        <f t="shared" si="447"/>
        <v>#N/A</v>
      </c>
      <c r="DX175" s="7" t="e">
        <f t="shared" si="448"/>
        <v>#N/A</v>
      </c>
      <c r="DY175" s="7" t="e">
        <f t="shared" si="449"/>
        <v>#N/A</v>
      </c>
      <c r="DZ175" s="7" t="e">
        <f t="shared" si="450"/>
        <v>#N/A</v>
      </c>
      <c r="EA175" s="7" t="e">
        <f t="shared" si="451"/>
        <v>#N/A</v>
      </c>
      <c r="EB175" s="7" t="e">
        <f t="shared" si="452"/>
        <v>#N/A</v>
      </c>
      <c r="EC175" s="7" t="e">
        <f t="shared" si="453"/>
        <v>#N/A</v>
      </c>
      <c r="ED175" s="7" t="e">
        <f t="shared" si="454"/>
        <v>#N/A</v>
      </c>
      <c r="EE175" s="7" t="e">
        <f t="shared" si="455"/>
        <v>#N/A</v>
      </c>
      <c r="EF175" s="7" t="e">
        <f t="shared" si="456"/>
        <v>#N/A</v>
      </c>
      <c r="EG175" s="7" t="e">
        <f t="shared" si="457"/>
        <v>#N/A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 t="e">
        <f t="shared" si="447"/>
        <v>#N/A</v>
      </c>
      <c r="DX176" s="7" t="e">
        <f t="shared" si="448"/>
        <v>#N/A</v>
      </c>
      <c r="DY176" s="7" t="e">
        <f t="shared" si="449"/>
        <v>#N/A</v>
      </c>
      <c r="DZ176" s="7" t="e">
        <f t="shared" si="450"/>
        <v>#N/A</v>
      </c>
      <c r="EA176" s="7" t="e">
        <f t="shared" si="451"/>
        <v>#N/A</v>
      </c>
      <c r="EB176" s="7" t="e">
        <f t="shared" si="452"/>
        <v>#N/A</v>
      </c>
      <c r="EC176" s="7" t="e">
        <f t="shared" si="453"/>
        <v>#N/A</v>
      </c>
      <c r="ED176" s="7" t="e">
        <f t="shared" si="454"/>
        <v>#N/A</v>
      </c>
      <c r="EE176" s="7" t="e">
        <f t="shared" si="455"/>
        <v>#N/A</v>
      </c>
      <c r="EF176" s="7" t="e">
        <f t="shared" si="456"/>
        <v>#N/A</v>
      </c>
      <c r="EG176" s="7" t="e">
        <f t="shared" si="457"/>
        <v>#N/A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 t="e">
        <f t="shared" si="447"/>
        <v>#N/A</v>
      </c>
      <c r="DX177" s="7" t="e">
        <f t="shared" si="448"/>
        <v>#N/A</v>
      </c>
      <c r="DY177" s="7" t="e">
        <f t="shared" si="449"/>
        <v>#N/A</v>
      </c>
      <c r="DZ177" s="7" t="e">
        <f t="shared" si="450"/>
        <v>#N/A</v>
      </c>
      <c r="EA177" s="7" t="e">
        <f t="shared" si="451"/>
        <v>#N/A</v>
      </c>
      <c r="EB177" s="7" t="e">
        <f t="shared" si="452"/>
        <v>#N/A</v>
      </c>
      <c r="EC177" s="7" t="e">
        <f t="shared" si="453"/>
        <v>#N/A</v>
      </c>
      <c r="ED177" s="7" t="e">
        <f t="shared" si="454"/>
        <v>#N/A</v>
      </c>
      <c r="EE177" s="7" t="e">
        <f t="shared" si="455"/>
        <v>#N/A</v>
      </c>
      <c r="EF177" s="7" t="e">
        <f t="shared" si="456"/>
        <v>#N/A</v>
      </c>
      <c r="EG177" s="7" t="e">
        <f t="shared" si="457"/>
        <v>#N/A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 t="e">
        <f t="shared" si="447"/>
        <v>#N/A</v>
      </c>
      <c r="DX178" s="7" t="e">
        <f t="shared" si="448"/>
        <v>#N/A</v>
      </c>
      <c r="DY178" s="7" t="e">
        <f t="shared" si="449"/>
        <v>#N/A</v>
      </c>
      <c r="DZ178" s="7" t="e">
        <f t="shared" si="450"/>
        <v>#N/A</v>
      </c>
      <c r="EA178" s="7" t="e">
        <f t="shared" si="451"/>
        <v>#N/A</v>
      </c>
      <c r="EB178" s="7" t="e">
        <f t="shared" si="452"/>
        <v>#N/A</v>
      </c>
      <c r="EC178" s="7" t="e">
        <f t="shared" si="453"/>
        <v>#N/A</v>
      </c>
      <c r="ED178" s="7" t="e">
        <f t="shared" si="454"/>
        <v>#N/A</v>
      </c>
      <c r="EE178" s="7" t="e">
        <f t="shared" si="455"/>
        <v>#N/A</v>
      </c>
      <c r="EF178" s="7" t="e">
        <f t="shared" si="456"/>
        <v>#N/A</v>
      </c>
      <c r="EG178" s="7" t="e">
        <f t="shared" si="457"/>
        <v>#N/A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 t="e">
        <f t="shared" si="447"/>
        <v>#N/A</v>
      </c>
      <c r="DX179" s="7" t="e">
        <f t="shared" si="448"/>
        <v>#N/A</v>
      </c>
      <c r="DY179" s="7" t="e">
        <f t="shared" si="449"/>
        <v>#N/A</v>
      </c>
      <c r="DZ179" s="7" t="e">
        <f t="shared" si="450"/>
        <v>#N/A</v>
      </c>
      <c r="EA179" s="7" t="e">
        <f t="shared" si="451"/>
        <v>#N/A</v>
      </c>
      <c r="EB179" s="7" t="e">
        <f t="shared" si="452"/>
        <v>#N/A</v>
      </c>
      <c r="EC179" s="7" t="e">
        <f t="shared" si="453"/>
        <v>#N/A</v>
      </c>
      <c r="ED179" s="7" t="e">
        <f t="shared" si="454"/>
        <v>#N/A</v>
      </c>
      <c r="EE179" s="7" t="e">
        <f t="shared" si="455"/>
        <v>#N/A</v>
      </c>
      <c r="EF179" s="7" t="e">
        <f t="shared" si="456"/>
        <v>#N/A</v>
      </c>
      <c r="EG179" s="7" t="e">
        <f t="shared" si="457"/>
        <v>#N/A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 t="e">
        <f t="shared" si="447"/>
        <v>#N/A</v>
      </c>
      <c r="DX180" s="7" t="e">
        <f t="shared" si="448"/>
        <v>#N/A</v>
      </c>
      <c r="DY180" s="7" t="e">
        <f t="shared" si="449"/>
        <v>#N/A</v>
      </c>
      <c r="DZ180" s="7" t="e">
        <f t="shared" si="450"/>
        <v>#N/A</v>
      </c>
      <c r="EA180" s="7" t="e">
        <f t="shared" si="451"/>
        <v>#N/A</v>
      </c>
      <c r="EB180" s="7" t="e">
        <f t="shared" si="452"/>
        <v>#N/A</v>
      </c>
      <c r="EC180" s="7" t="e">
        <f t="shared" si="453"/>
        <v>#N/A</v>
      </c>
      <c r="ED180" s="7" t="e">
        <f t="shared" si="454"/>
        <v>#N/A</v>
      </c>
      <c r="EE180" s="7" t="e">
        <f t="shared" si="455"/>
        <v>#N/A</v>
      </c>
      <c r="EF180" s="7" t="e">
        <f t="shared" si="456"/>
        <v>#N/A</v>
      </c>
      <c r="EG180" s="7" t="e">
        <f t="shared" si="457"/>
        <v>#N/A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 t="e">
        <f t="shared" si="447"/>
        <v>#N/A</v>
      </c>
      <c r="DX181" s="7" t="e">
        <f t="shared" si="448"/>
        <v>#N/A</v>
      </c>
      <c r="DY181" s="7" t="e">
        <f t="shared" si="449"/>
        <v>#N/A</v>
      </c>
      <c r="DZ181" s="7" t="e">
        <f t="shared" si="450"/>
        <v>#N/A</v>
      </c>
      <c r="EA181" s="7" t="e">
        <f t="shared" si="451"/>
        <v>#N/A</v>
      </c>
      <c r="EB181" s="7" t="e">
        <f t="shared" si="452"/>
        <v>#N/A</v>
      </c>
      <c r="EC181" s="7" t="e">
        <f t="shared" si="453"/>
        <v>#N/A</v>
      </c>
      <c r="ED181" s="7" t="e">
        <f t="shared" si="454"/>
        <v>#N/A</v>
      </c>
      <c r="EE181" s="7" t="e">
        <f t="shared" si="455"/>
        <v>#N/A</v>
      </c>
      <c r="EF181" s="7" t="e">
        <f t="shared" si="456"/>
        <v>#N/A</v>
      </c>
      <c r="EG181" s="7" t="e">
        <f t="shared" si="457"/>
        <v>#N/A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 t="e">
        <f t="shared" si="447"/>
        <v>#N/A</v>
      </c>
      <c r="DX182" s="7" t="e">
        <f t="shared" si="448"/>
        <v>#N/A</v>
      </c>
      <c r="DY182" s="7" t="e">
        <f t="shared" si="449"/>
        <v>#N/A</v>
      </c>
      <c r="DZ182" s="7" t="e">
        <f t="shared" si="450"/>
        <v>#N/A</v>
      </c>
      <c r="EA182" s="7" t="e">
        <f t="shared" si="451"/>
        <v>#N/A</v>
      </c>
      <c r="EB182" s="7" t="e">
        <f t="shared" si="452"/>
        <v>#N/A</v>
      </c>
      <c r="EC182" s="7" t="e">
        <f t="shared" si="453"/>
        <v>#N/A</v>
      </c>
      <c r="ED182" s="7" t="e">
        <f t="shared" si="454"/>
        <v>#N/A</v>
      </c>
      <c r="EE182" s="7" t="e">
        <f t="shared" si="455"/>
        <v>#N/A</v>
      </c>
      <c r="EF182" s="7" t="e">
        <f t="shared" si="456"/>
        <v>#N/A</v>
      </c>
      <c r="EG182" s="7" t="e">
        <f t="shared" si="457"/>
        <v>#N/A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 t="e">
        <f t="shared" si="447"/>
        <v>#N/A</v>
      </c>
      <c r="DX183" s="7" t="e">
        <f t="shared" si="448"/>
        <v>#N/A</v>
      </c>
      <c r="DY183" s="7" t="e">
        <f t="shared" si="449"/>
        <v>#N/A</v>
      </c>
      <c r="DZ183" s="7" t="e">
        <f t="shared" si="450"/>
        <v>#N/A</v>
      </c>
      <c r="EA183" s="7" t="e">
        <f t="shared" si="451"/>
        <v>#N/A</v>
      </c>
      <c r="EB183" s="7" t="e">
        <f t="shared" si="452"/>
        <v>#N/A</v>
      </c>
      <c r="EC183" s="7" t="e">
        <f t="shared" si="453"/>
        <v>#N/A</v>
      </c>
      <c r="ED183" s="7" t="e">
        <f t="shared" si="454"/>
        <v>#N/A</v>
      </c>
      <c r="EE183" s="7" t="e">
        <f t="shared" si="455"/>
        <v>#N/A</v>
      </c>
      <c r="EF183" s="7" t="e">
        <f t="shared" si="456"/>
        <v>#N/A</v>
      </c>
      <c r="EG183" s="7" t="e">
        <f t="shared" si="457"/>
        <v>#N/A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 t="e">
        <f t="shared" si="447"/>
        <v>#N/A</v>
      </c>
      <c r="DX184" s="7" t="e">
        <f t="shared" si="448"/>
        <v>#N/A</v>
      </c>
      <c r="DY184" s="7" t="e">
        <f t="shared" si="449"/>
        <v>#N/A</v>
      </c>
      <c r="DZ184" s="7" t="e">
        <f t="shared" si="450"/>
        <v>#N/A</v>
      </c>
      <c r="EA184" s="7" t="e">
        <f t="shared" si="451"/>
        <v>#N/A</v>
      </c>
      <c r="EB184" s="7" t="e">
        <f t="shared" si="452"/>
        <v>#N/A</v>
      </c>
      <c r="EC184" s="7" t="e">
        <f t="shared" si="453"/>
        <v>#N/A</v>
      </c>
      <c r="ED184" s="7" t="e">
        <f t="shared" si="454"/>
        <v>#N/A</v>
      </c>
      <c r="EE184" s="7" t="e">
        <f t="shared" si="455"/>
        <v>#N/A</v>
      </c>
      <c r="EF184" s="7" t="e">
        <f t="shared" si="456"/>
        <v>#N/A</v>
      </c>
      <c r="EG184" s="7" t="e">
        <f t="shared" si="457"/>
        <v>#N/A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 t="e">
        <f t="shared" si="447"/>
        <v>#N/A</v>
      </c>
      <c r="DX185" s="7" t="e">
        <f t="shared" si="448"/>
        <v>#N/A</v>
      </c>
      <c r="DY185" s="7" t="e">
        <f t="shared" si="449"/>
        <v>#N/A</v>
      </c>
      <c r="DZ185" s="7" t="e">
        <f t="shared" si="450"/>
        <v>#N/A</v>
      </c>
      <c r="EA185" s="7" t="e">
        <f t="shared" si="451"/>
        <v>#N/A</v>
      </c>
      <c r="EB185" s="7" t="e">
        <f t="shared" si="452"/>
        <v>#N/A</v>
      </c>
      <c r="EC185" s="7" t="e">
        <f t="shared" si="453"/>
        <v>#N/A</v>
      </c>
      <c r="ED185" s="7" t="e">
        <f t="shared" si="454"/>
        <v>#N/A</v>
      </c>
      <c r="EE185" s="7" t="e">
        <f t="shared" si="455"/>
        <v>#N/A</v>
      </c>
      <c r="EF185" s="7" t="e">
        <f t="shared" si="456"/>
        <v>#N/A</v>
      </c>
      <c r="EG185" s="7" t="e">
        <f t="shared" si="457"/>
        <v>#N/A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 t="e">
        <f t="shared" si="447"/>
        <v>#N/A</v>
      </c>
      <c r="DX186" s="7" t="e">
        <f t="shared" si="448"/>
        <v>#N/A</v>
      </c>
      <c r="DY186" s="7" t="e">
        <f t="shared" si="449"/>
        <v>#N/A</v>
      </c>
      <c r="DZ186" s="7" t="e">
        <f t="shared" si="450"/>
        <v>#N/A</v>
      </c>
      <c r="EA186" s="7" t="e">
        <f t="shared" si="451"/>
        <v>#N/A</v>
      </c>
      <c r="EB186" s="7" t="e">
        <f t="shared" si="452"/>
        <v>#N/A</v>
      </c>
      <c r="EC186" s="7" t="e">
        <f t="shared" si="453"/>
        <v>#N/A</v>
      </c>
      <c r="ED186" s="7" t="e">
        <f t="shared" si="454"/>
        <v>#N/A</v>
      </c>
      <c r="EE186" s="7" t="e">
        <f t="shared" si="455"/>
        <v>#N/A</v>
      </c>
      <c r="EF186" s="7" t="e">
        <f t="shared" si="456"/>
        <v>#N/A</v>
      </c>
      <c r="EG186" s="7" t="e">
        <f t="shared" si="457"/>
        <v>#N/A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 t="e">
        <f t="shared" si="447"/>
        <v>#N/A</v>
      </c>
      <c r="DX187" s="7" t="e">
        <f t="shared" si="448"/>
        <v>#N/A</v>
      </c>
      <c r="DY187" s="7" t="e">
        <f t="shared" si="449"/>
        <v>#N/A</v>
      </c>
      <c r="DZ187" s="7" t="e">
        <f t="shared" si="450"/>
        <v>#N/A</v>
      </c>
      <c r="EA187" s="7" t="e">
        <f t="shared" si="451"/>
        <v>#N/A</v>
      </c>
      <c r="EB187" s="7" t="e">
        <f t="shared" si="452"/>
        <v>#N/A</v>
      </c>
      <c r="EC187" s="7" t="e">
        <f t="shared" si="453"/>
        <v>#N/A</v>
      </c>
      <c r="ED187" s="7" t="e">
        <f t="shared" si="454"/>
        <v>#N/A</v>
      </c>
      <c r="EE187" s="7" t="e">
        <f t="shared" si="455"/>
        <v>#N/A</v>
      </c>
      <c r="EF187" s="7" t="e">
        <f t="shared" si="456"/>
        <v>#N/A</v>
      </c>
      <c r="EG187" s="7" t="e">
        <f t="shared" si="457"/>
        <v>#N/A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 t="e">
        <f t="shared" si="447"/>
        <v>#N/A</v>
      </c>
      <c r="DX188" s="7" t="e">
        <f t="shared" si="448"/>
        <v>#N/A</v>
      </c>
      <c r="DY188" s="7" t="e">
        <f t="shared" si="449"/>
        <v>#N/A</v>
      </c>
      <c r="DZ188" s="7" t="e">
        <f t="shared" si="450"/>
        <v>#N/A</v>
      </c>
      <c r="EA188" s="7" t="e">
        <f t="shared" si="451"/>
        <v>#N/A</v>
      </c>
      <c r="EB188" s="7" t="e">
        <f t="shared" si="452"/>
        <v>#N/A</v>
      </c>
      <c r="EC188" s="7" t="e">
        <f t="shared" si="453"/>
        <v>#N/A</v>
      </c>
      <c r="ED188" s="7" t="e">
        <f t="shared" si="454"/>
        <v>#N/A</v>
      </c>
      <c r="EE188" s="7" t="e">
        <f t="shared" si="455"/>
        <v>#N/A</v>
      </c>
      <c r="EF188" s="7" t="e">
        <f t="shared" si="456"/>
        <v>#N/A</v>
      </c>
      <c r="EG188" s="7" t="e">
        <f t="shared" si="457"/>
        <v>#N/A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 t="e">
        <f t="shared" si="447"/>
        <v>#N/A</v>
      </c>
      <c r="DX189" s="7" t="e">
        <f t="shared" si="448"/>
        <v>#N/A</v>
      </c>
      <c r="DY189" s="7" t="e">
        <f t="shared" si="449"/>
        <v>#N/A</v>
      </c>
      <c r="DZ189" s="7" t="e">
        <f t="shared" si="450"/>
        <v>#N/A</v>
      </c>
      <c r="EA189" s="7" t="e">
        <f t="shared" si="451"/>
        <v>#N/A</v>
      </c>
      <c r="EB189" s="7" t="e">
        <f t="shared" si="452"/>
        <v>#N/A</v>
      </c>
      <c r="EC189" s="7" t="e">
        <f t="shared" si="453"/>
        <v>#N/A</v>
      </c>
      <c r="ED189" s="7" t="e">
        <f t="shared" si="454"/>
        <v>#N/A</v>
      </c>
      <c r="EE189" s="7" t="e">
        <f t="shared" si="455"/>
        <v>#N/A</v>
      </c>
      <c r="EF189" s="7" t="e">
        <f t="shared" si="456"/>
        <v>#N/A</v>
      </c>
      <c r="EG189" s="7" t="e">
        <f t="shared" si="457"/>
        <v>#N/A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 t="e">
        <f t="shared" si="447"/>
        <v>#N/A</v>
      </c>
      <c r="DX190" s="7" t="e">
        <f t="shared" si="448"/>
        <v>#N/A</v>
      </c>
      <c r="DY190" s="7" t="e">
        <f t="shared" si="449"/>
        <v>#N/A</v>
      </c>
      <c r="DZ190" s="7" t="e">
        <f t="shared" si="450"/>
        <v>#N/A</v>
      </c>
      <c r="EA190" s="7" t="e">
        <f t="shared" si="451"/>
        <v>#N/A</v>
      </c>
      <c r="EB190" s="7" t="e">
        <f t="shared" si="452"/>
        <v>#N/A</v>
      </c>
      <c r="EC190" s="7" t="e">
        <f t="shared" si="453"/>
        <v>#N/A</v>
      </c>
      <c r="ED190" s="7" t="e">
        <f t="shared" si="454"/>
        <v>#N/A</v>
      </c>
      <c r="EE190" s="7" t="e">
        <f t="shared" si="455"/>
        <v>#N/A</v>
      </c>
      <c r="EF190" s="7" t="e">
        <f t="shared" si="456"/>
        <v>#N/A</v>
      </c>
      <c r="EG190" s="7" t="e">
        <f t="shared" si="457"/>
        <v>#N/A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 t="e">
        <f t="shared" si="447"/>
        <v>#N/A</v>
      </c>
      <c r="DX191" s="7" t="e">
        <f t="shared" si="448"/>
        <v>#N/A</v>
      </c>
      <c r="DY191" s="7" t="e">
        <f t="shared" si="449"/>
        <v>#N/A</v>
      </c>
      <c r="DZ191" s="7" t="e">
        <f t="shared" si="450"/>
        <v>#N/A</v>
      </c>
      <c r="EA191" s="7" t="e">
        <f t="shared" si="451"/>
        <v>#N/A</v>
      </c>
      <c r="EB191" s="7" t="e">
        <f t="shared" si="452"/>
        <v>#N/A</v>
      </c>
      <c r="EC191" s="7" t="e">
        <f t="shared" si="453"/>
        <v>#N/A</v>
      </c>
      <c r="ED191" s="7" t="e">
        <f t="shared" si="454"/>
        <v>#N/A</v>
      </c>
      <c r="EE191" s="7" t="e">
        <f t="shared" si="455"/>
        <v>#N/A</v>
      </c>
      <c r="EF191" s="7" t="e">
        <f t="shared" si="456"/>
        <v>#N/A</v>
      </c>
      <c r="EG191" s="7" t="e">
        <f t="shared" si="457"/>
        <v>#N/A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 t="e">
        <f t="shared" si="447"/>
        <v>#N/A</v>
      </c>
      <c r="DX192" s="7" t="e">
        <f t="shared" si="448"/>
        <v>#N/A</v>
      </c>
      <c r="DY192" s="7" t="e">
        <f t="shared" si="449"/>
        <v>#N/A</v>
      </c>
      <c r="DZ192" s="7" t="e">
        <f t="shared" si="450"/>
        <v>#N/A</v>
      </c>
      <c r="EA192" s="7" t="e">
        <f t="shared" si="451"/>
        <v>#N/A</v>
      </c>
      <c r="EB192" s="7" t="e">
        <f t="shared" si="452"/>
        <v>#N/A</v>
      </c>
      <c r="EC192" s="7" t="e">
        <f t="shared" si="453"/>
        <v>#N/A</v>
      </c>
      <c r="ED192" s="7" t="e">
        <f t="shared" si="454"/>
        <v>#N/A</v>
      </c>
      <c r="EE192" s="7" t="e">
        <f t="shared" si="455"/>
        <v>#N/A</v>
      </c>
      <c r="EF192" s="7" t="e">
        <f t="shared" si="456"/>
        <v>#N/A</v>
      </c>
      <c r="EG192" s="7" t="e">
        <f t="shared" si="457"/>
        <v>#N/A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 t="e">
        <f t="shared" si="447"/>
        <v>#N/A</v>
      </c>
      <c r="DX193" s="7" t="e">
        <f t="shared" si="448"/>
        <v>#N/A</v>
      </c>
      <c r="DY193" s="7" t="e">
        <f t="shared" si="449"/>
        <v>#N/A</v>
      </c>
      <c r="DZ193" s="7" t="e">
        <f t="shared" si="450"/>
        <v>#N/A</v>
      </c>
      <c r="EA193" s="7" t="e">
        <f t="shared" si="451"/>
        <v>#N/A</v>
      </c>
      <c r="EB193" s="7" t="e">
        <f t="shared" si="452"/>
        <v>#N/A</v>
      </c>
      <c r="EC193" s="7" t="e">
        <f t="shared" si="453"/>
        <v>#N/A</v>
      </c>
      <c r="ED193" s="7" t="e">
        <f t="shared" si="454"/>
        <v>#N/A</v>
      </c>
      <c r="EE193" s="7" t="e">
        <f t="shared" si="455"/>
        <v>#N/A</v>
      </c>
      <c r="EF193" s="7" t="e">
        <f t="shared" si="456"/>
        <v>#N/A</v>
      </c>
      <c r="EG193" s="7" t="e">
        <f t="shared" si="457"/>
        <v>#N/A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 t="e">
        <f t="shared" si="447"/>
        <v>#N/A</v>
      </c>
      <c r="DX194" s="7" t="e">
        <f t="shared" si="448"/>
        <v>#N/A</v>
      </c>
      <c r="DY194" s="7" t="e">
        <f t="shared" si="449"/>
        <v>#N/A</v>
      </c>
      <c r="DZ194" s="7" t="e">
        <f t="shared" si="450"/>
        <v>#N/A</v>
      </c>
      <c r="EA194" s="7" t="e">
        <f t="shared" si="451"/>
        <v>#N/A</v>
      </c>
      <c r="EB194" s="7" t="e">
        <f t="shared" si="452"/>
        <v>#N/A</v>
      </c>
      <c r="EC194" s="7" t="e">
        <f t="shared" si="453"/>
        <v>#N/A</v>
      </c>
      <c r="ED194" s="7" t="e">
        <f t="shared" si="454"/>
        <v>#N/A</v>
      </c>
      <c r="EE194" s="7" t="e">
        <f t="shared" si="455"/>
        <v>#N/A</v>
      </c>
      <c r="EF194" s="7" t="e">
        <f t="shared" si="456"/>
        <v>#N/A</v>
      </c>
      <c r="EG194" s="7" t="e">
        <f t="shared" si="457"/>
        <v>#N/A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 t="e">
        <f t="shared" si="447"/>
        <v>#N/A</v>
      </c>
      <c r="DX195" s="7" t="e">
        <f t="shared" si="448"/>
        <v>#N/A</v>
      </c>
      <c r="DY195" s="7" t="e">
        <f t="shared" si="449"/>
        <v>#N/A</v>
      </c>
      <c r="DZ195" s="7" t="e">
        <f t="shared" si="450"/>
        <v>#N/A</v>
      </c>
      <c r="EA195" s="7" t="e">
        <f t="shared" si="451"/>
        <v>#N/A</v>
      </c>
      <c r="EB195" s="7" t="e">
        <f t="shared" si="452"/>
        <v>#N/A</v>
      </c>
      <c r="EC195" s="7" t="e">
        <f t="shared" si="453"/>
        <v>#N/A</v>
      </c>
      <c r="ED195" s="7" t="e">
        <f t="shared" si="454"/>
        <v>#N/A</v>
      </c>
      <c r="EE195" s="7" t="e">
        <f t="shared" si="455"/>
        <v>#N/A</v>
      </c>
      <c r="EF195" s="7" t="e">
        <f t="shared" si="456"/>
        <v>#N/A</v>
      </c>
      <c r="EG195" s="7" t="e">
        <f t="shared" si="457"/>
        <v>#N/A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 t="e">
        <f t="shared" si="447"/>
        <v>#N/A</v>
      </c>
      <c r="DX196" s="7" t="e">
        <f t="shared" si="448"/>
        <v>#N/A</v>
      </c>
      <c r="DY196" s="7" t="e">
        <f t="shared" si="449"/>
        <v>#N/A</v>
      </c>
      <c r="DZ196" s="7" t="e">
        <f t="shared" si="450"/>
        <v>#N/A</v>
      </c>
      <c r="EA196" s="7" t="e">
        <f t="shared" si="451"/>
        <v>#N/A</v>
      </c>
      <c r="EB196" s="7" t="e">
        <f t="shared" si="452"/>
        <v>#N/A</v>
      </c>
      <c r="EC196" s="7" t="e">
        <f t="shared" si="453"/>
        <v>#N/A</v>
      </c>
      <c r="ED196" s="7" t="e">
        <f t="shared" si="454"/>
        <v>#N/A</v>
      </c>
      <c r="EE196" s="7" t="e">
        <f t="shared" si="455"/>
        <v>#N/A</v>
      </c>
      <c r="EF196" s="7" t="e">
        <f t="shared" si="456"/>
        <v>#N/A</v>
      </c>
      <c r="EG196" s="7" t="e">
        <f t="shared" si="457"/>
        <v>#N/A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 t="e">
        <f t="shared" ref="DW197:DW245" si="607">INDEX(_Inf_Data,MATCH($B197,_Inf_Country,0),COLUMN(DU$3))-INDEX(_Inf_Data,MATCH($B197,_Inf_Country,0),COLUMN(DX$3)-$B$2)</f>
        <v>#N/A</v>
      </c>
      <c r="DX197" s="7" t="e">
        <f t="shared" ref="DX197:DX245" si="608">INDEX(_Inf_Data,MATCH($B197,_Inf_Country,0),COLUMN(DV$3))-INDEX(_Inf_Data,MATCH($B197,_Inf_Country,0),COLUMN(DY$3)-$B$2)</f>
        <v>#N/A</v>
      </c>
      <c r="DY197" s="7" t="e">
        <f t="shared" ref="DY197:DY245" si="609">INDEX(_Inf_Data,MATCH($B197,_Inf_Country,0),COLUMN(DW$3))-INDEX(_Inf_Data,MATCH($B197,_Inf_Country,0),COLUMN(DZ$3)-$B$2)</f>
        <v>#N/A</v>
      </c>
      <c r="DZ197" s="7" t="e">
        <f t="shared" ref="DZ197:DZ245" si="610">INDEX(_Inf_Data,MATCH($B197,_Inf_Country,0),COLUMN(DX$3))-INDEX(_Inf_Data,MATCH($B197,_Inf_Country,0),COLUMN(EA$3)-$B$2)</f>
        <v>#N/A</v>
      </c>
      <c r="EA197" s="7" t="e">
        <f t="shared" ref="EA197:EA245" si="611">INDEX(_Inf_Data,MATCH($B197,_Inf_Country,0),COLUMN(DY$3))-INDEX(_Inf_Data,MATCH($B197,_Inf_Country,0),COLUMN(EB$3)-$B$2)</f>
        <v>#N/A</v>
      </c>
      <c r="EB197" s="7" t="e">
        <f t="shared" ref="EB197:EB245" si="612">INDEX(_Inf_Data,MATCH($B197,_Inf_Country,0),COLUMN(DZ$3))-INDEX(_Inf_Data,MATCH($B197,_Inf_Country,0),COLUMN(EC$3)-$B$2)</f>
        <v>#N/A</v>
      </c>
      <c r="EC197" s="7" t="e">
        <f t="shared" ref="EC197:EC245" si="613">INDEX(_Inf_Data,MATCH($B197,_Inf_Country,0),COLUMN(EA$3))-INDEX(_Inf_Data,MATCH($B197,_Inf_Country,0),COLUMN(ED$3)-$B$2)</f>
        <v>#N/A</v>
      </c>
      <c r="ED197" s="7" t="e">
        <f t="shared" ref="ED197:ED245" si="614">INDEX(_Inf_Data,MATCH($B197,_Inf_Country,0),COLUMN(EB$3))-INDEX(_Inf_Data,MATCH($B197,_Inf_Country,0),COLUMN(EE$3)-$B$2)</f>
        <v>#N/A</v>
      </c>
      <c r="EE197" s="7" t="e">
        <f t="shared" ref="EE197:EE245" si="615">INDEX(_Inf_Data,MATCH($B197,_Inf_Country,0),COLUMN(EC$3))-INDEX(_Inf_Data,MATCH($B197,_Inf_Country,0),COLUMN(EF$3)-$B$2)</f>
        <v>#N/A</v>
      </c>
      <c r="EF197" s="7" t="e">
        <f t="shared" ref="EF197:EF245" si="616">INDEX(_Inf_Data,MATCH($B197,_Inf_Country,0),COLUMN(ED$3))-INDEX(_Inf_Data,MATCH($B197,_Inf_Country,0),COLUMN(EG$3)-$B$2)</f>
        <v>#N/A</v>
      </c>
      <c r="EG197" s="7" t="e">
        <f t="shared" ref="EG197:EG245" si="617">INDEX(_Inf_Data,MATCH($B197,_Inf_Country,0),COLUMN(EE$3))-INDEX(_Inf_Data,MATCH($B197,_Inf_Country,0),COLUMN(EH$3)-$B$2)</f>
        <v>#N/A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 t="e">
        <f t="shared" si="607"/>
        <v>#N/A</v>
      </c>
      <c r="DX198" s="7" t="e">
        <f t="shared" si="608"/>
        <v>#N/A</v>
      </c>
      <c r="DY198" s="7" t="e">
        <f t="shared" si="609"/>
        <v>#N/A</v>
      </c>
      <c r="DZ198" s="7" t="e">
        <f t="shared" si="610"/>
        <v>#N/A</v>
      </c>
      <c r="EA198" s="7" t="e">
        <f t="shared" si="611"/>
        <v>#N/A</v>
      </c>
      <c r="EB198" s="7" t="e">
        <f t="shared" si="612"/>
        <v>#N/A</v>
      </c>
      <c r="EC198" s="7" t="e">
        <f t="shared" si="613"/>
        <v>#N/A</v>
      </c>
      <c r="ED198" s="7" t="e">
        <f t="shared" si="614"/>
        <v>#N/A</v>
      </c>
      <c r="EE198" s="7" t="e">
        <f t="shared" si="615"/>
        <v>#N/A</v>
      </c>
      <c r="EF198" s="7" t="e">
        <f t="shared" si="616"/>
        <v>#N/A</v>
      </c>
      <c r="EG198" s="7" t="e">
        <f t="shared" si="617"/>
        <v>#N/A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 t="e">
        <f t="shared" si="607"/>
        <v>#N/A</v>
      </c>
      <c r="DX199" s="7" t="e">
        <f t="shared" si="608"/>
        <v>#N/A</v>
      </c>
      <c r="DY199" s="7" t="e">
        <f t="shared" si="609"/>
        <v>#N/A</v>
      </c>
      <c r="DZ199" s="7" t="e">
        <f t="shared" si="610"/>
        <v>#N/A</v>
      </c>
      <c r="EA199" s="7" t="e">
        <f t="shared" si="611"/>
        <v>#N/A</v>
      </c>
      <c r="EB199" s="7" t="e">
        <f t="shared" si="612"/>
        <v>#N/A</v>
      </c>
      <c r="EC199" s="7" t="e">
        <f t="shared" si="613"/>
        <v>#N/A</v>
      </c>
      <c r="ED199" s="7" t="e">
        <f t="shared" si="614"/>
        <v>#N/A</v>
      </c>
      <c r="EE199" s="7" t="e">
        <f t="shared" si="615"/>
        <v>#N/A</v>
      </c>
      <c r="EF199" s="7" t="e">
        <f t="shared" si="616"/>
        <v>#N/A</v>
      </c>
      <c r="EG199" s="7" t="e">
        <f t="shared" si="617"/>
        <v>#N/A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 t="e">
        <f t="shared" si="607"/>
        <v>#N/A</v>
      </c>
      <c r="DX200" s="7" t="e">
        <f t="shared" si="608"/>
        <v>#N/A</v>
      </c>
      <c r="DY200" s="7" t="e">
        <f t="shared" si="609"/>
        <v>#N/A</v>
      </c>
      <c r="DZ200" s="7" t="e">
        <f t="shared" si="610"/>
        <v>#N/A</v>
      </c>
      <c r="EA200" s="7" t="e">
        <f t="shared" si="611"/>
        <v>#N/A</v>
      </c>
      <c r="EB200" s="7" t="e">
        <f t="shared" si="612"/>
        <v>#N/A</v>
      </c>
      <c r="EC200" s="7" t="e">
        <f t="shared" si="613"/>
        <v>#N/A</v>
      </c>
      <c r="ED200" s="7" t="e">
        <f t="shared" si="614"/>
        <v>#N/A</v>
      </c>
      <c r="EE200" s="7" t="e">
        <f t="shared" si="615"/>
        <v>#N/A</v>
      </c>
      <c r="EF200" s="7" t="e">
        <f t="shared" si="616"/>
        <v>#N/A</v>
      </c>
      <c r="EG200" s="7" t="e">
        <f t="shared" si="617"/>
        <v>#N/A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 t="e">
        <f t="shared" si="607"/>
        <v>#N/A</v>
      </c>
      <c r="DX201" s="7" t="e">
        <f t="shared" si="608"/>
        <v>#N/A</v>
      </c>
      <c r="DY201" s="7" t="e">
        <f t="shared" si="609"/>
        <v>#N/A</v>
      </c>
      <c r="DZ201" s="7" t="e">
        <f t="shared" si="610"/>
        <v>#N/A</v>
      </c>
      <c r="EA201" s="7" t="e">
        <f t="shared" si="611"/>
        <v>#N/A</v>
      </c>
      <c r="EB201" s="7" t="e">
        <f t="shared" si="612"/>
        <v>#N/A</v>
      </c>
      <c r="EC201" s="7" t="e">
        <f t="shared" si="613"/>
        <v>#N/A</v>
      </c>
      <c r="ED201" s="7" t="e">
        <f t="shared" si="614"/>
        <v>#N/A</v>
      </c>
      <c r="EE201" s="7" t="e">
        <f t="shared" si="615"/>
        <v>#N/A</v>
      </c>
      <c r="EF201" s="7" t="e">
        <f t="shared" si="616"/>
        <v>#N/A</v>
      </c>
      <c r="EG201" s="7" t="e">
        <f t="shared" si="617"/>
        <v>#N/A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 t="e">
        <f t="shared" si="607"/>
        <v>#N/A</v>
      </c>
      <c r="DX202" s="7" t="e">
        <f t="shared" si="608"/>
        <v>#N/A</v>
      </c>
      <c r="DY202" s="7" t="e">
        <f t="shared" si="609"/>
        <v>#N/A</v>
      </c>
      <c r="DZ202" s="7" t="e">
        <f t="shared" si="610"/>
        <v>#N/A</v>
      </c>
      <c r="EA202" s="7" t="e">
        <f t="shared" si="611"/>
        <v>#N/A</v>
      </c>
      <c r="EB202" s="7" t="e">
        <f t="shared" si="612"/>
        <v>#N/A</v>
      </c>
      <c r="EC202" s="7" t="e">
        <f t="shared" si="613"/>
        <v>#N/A</v>
      </c>
      <c r="ED202" s="7" t="e">
        <f t="shared" si="614"/>
        <v>#N/A</v>
      </c>
      <c r="EE202" s="7" t="e">
        <f t="shared" si="615"/>
        <v>#N/A</v>
      </c>
      <c r="EF202" s="7" t="e">
        <f t="shared" si="616"/>
        <v>#N/A</v>
      </c>
      <c r="EG202" s="7" t="e">
        <f t="shared" si="617"/>
        <v>#N/A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 t="e">
        <f t="shared" si="607"/>
        <v>#N/A</v>
      </c>
      <c r="DX203" s="7" t="e">
        <f t="shared" si="608"/>
        <v>#N/A</v>
      </c>
      <c r="DY203" s="7" t="e">
        <f t="shared" si="609"/>
        <v>#N/A</v>
      </c>
      <c r="DZ203" s="7" t="e">
        <f t="shared" si="610"/>
        <v>#N/A</v>
      </c>
      <c r="EA203" s="7" t="e">
        <f t="shared" si="611"/>
        <v>#N/A</v>
      </c>
      <c r="EB203" s="7" t="e">
        <f t="shared" si="612"/>
        <v>#N/A</v>
      </c>
      <c r="EC203" s="7" t="e">
        <f t="shared" si="613"/>
        <v>#N/A</v>
      </c>
      <c r="ED203" s="7" t="e">
        <f t="shared" si="614"/>
        <v>#N/A</v>
      </c>
      <c r="EE203" s="7" t="e">
        <f t="shared" si="615"/>
        <v>#N/A</v>
      </c>
      <c r="EF203" s="7" t="e">
        <f t="shared" si="616"/>
        <v>#N/A</v>
      </c>
      <c r="EG203" s="7" t="e">
        <f t="shared" si="617"/>
        <v>#N/A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 t="e">
        <f t="shared" si="607"/>
        <v>#N/A</v>
      </c>
      <c r="DX204" s="7" t="e">
        <f t="shared" si="608"/>
        <v>#N/A</v>
      </c>
      <c r="DY204" s="7" t="e">
        <f t="shared" si="609"/>
        <v>#N/A</v>
      </c>
      <c r="DZ204" s="7" t="e">
        <f t="shared" si="610"/>
        <v>#N/A</v>
      </c>
      <c r="EA204" s="7" t="e">
        <f t="shared" si="611"/>
        <v>#N/A</v>
      </c>
      <c r="EB204" s="7" t="e">
        <f t="shared" si="612"/>
        <v>#N/A</v>
      </c>
      <c r="EC204" s="7" t="e">
        <f t="shared" si="613"/>
        <v>#N/A</v>
      </c>
      <c r="ED204" s="7" t="e">
        <f t="shared" si="614"/>
        <v>#N/A</v>
      </c>
      <c r="EE204" s="7" t="e">
        <f t="shared" si="615"/>
        <v>#N/A</v>
      </c>
      <c r="EF204" s="7" t="e">
        <f t="shared" si="616"/>
        <v>#N/A</v>
      </c>
      <c r="EG204" s="7" t="e">
        <f t="shared" si="617"/>
        <v>#N/A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 t="e">
        <f t="shared" si="607"/>
        <v>#N/A</v>
      </c>
      <c r="DX205" s="7" t="e">
        <f t="shared" si="608"/>
        <v>#N/A</v>
      </c>
      <c r="DY205" s="7" t="e">
        <f t="shared" si="609"/>
        <v>#N/A</v>
      </c>
      <c r="DZ205" s="7" t="e">
        <f t="shared" si="610"/>
        <v>#N/A</v>
      </c>
      <c r="EA205" s="7" t="e">
        <f t="shared" si="611"/>
        <v>#N/A</v>
      </c>
      <c r="EB205" s="7" t="e">
        <f t="shared" si="612"/>
        <v>#N/A</v>
      </c>
      <c r="EC205" s="7" t="e">
        <f t="shared" si="613"/>
        <v>#N/A</v>
      </c>
      <c r="ED205" s="7" t="e">
        <f t="shared" si="614"/>
        <v>#N/A</v>
      </c>
      <c r="EE205" s="7" t="e">
        <f t="shared" si="615"/>
        <v>#N/A</v>
      </c>
      <c r="EF205" s="7" t="e">
        <f t="shared" si="616"/>
        <v>#N/A</v>
      </c>
      <c r="EG205" s="7" t="e">
        <f t="shared" si="617"/>
        <v>#N/A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 t="e">
        <f t="shared" si="607"/>
        <v>#N/A</v>
      </c>
      <c r="DX206" s="7" t="e">
        <f t="shared" si="608"/>
        <v>#N/A</v>
      </c>
      <c r="DY206" s="7" t="e">
        <f t="shared" si="609"/>
        <v>#N/A</v>
      </c>
      <c r="DZ206" s="7" t="e">
        <f t="shared" si="610"/>
        <v>#N/A</v>
      </c>
      <c r="EA206" s="7" t="e">
        <f t="shared" si="611"/>
        <v>#N/A</v>
      </c>
      <c r="EB206" s="7" t="e">
        <f t="shared" si="612"/>
        <v>#N/A</v>
      </c>
      <c r="EC206" s="7" t="e">
        <f t="shared" si="613"/>
        <v>#N/A</v>
      </c>
      <c r="ED206" s="7" t="e">
        <f t="shared" si="614"/>
        <v>#N/A</v>
      </c>
      <c r="EE206" s="7" t="e">
        <f t="shared" si="615"/>
        <v>#N/A</v>
      </c>
      <c r="EF206" s="7" t="e">
        <f t="shared" si="616"/>
        <v>#N/A</v>
      </c>
      <c r="EG206" s="7" t="e">
        <f t="shared" si="617"/>
        <v>#N/A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 t="e">
        <f t="shared" si="607"/>
        <v>#N/A</v>
      </c>
      <c r="DX207" s="7" t="e">
        <f t="shared" si="608"/>
        <v>#N/A</v>
      </c>
      <c r="DY207" s="7" t="e">
        <f t="shared" si="609"/>
        <v>#N/A</v>
      </c>
      <c r="DZ207" s="7" t="e">
        <f t="shared" si="610"/>
        <v>#N/A</v>
      </c>
      <c r="EA207" s="7" t="e">
        <f t="shared" si="611"/>
        <v>#N/A</v>
      </c>
      <c r="EB207" s="7" t="e">
        <f t="shared" si="612"/>
        <v>#N/A</v>
      </c>
      <c r="EC207" s="7" t="e">
        <f t="shared" si="613"/>
        <v>#N/A</v>
      </c>
      <c r="ED207" s="7" t="e">
        <f t="shared" si="614"/>
        <v>#N/A</v>
      </c>
      <c r="EE207" s="7" t="e">
        <f t="shared" si="615"/>
        <v>#N/A</v>
      </c>
      <c r="EF207" s="7" t="e">
        <f t="shared" si="616"/>
        <v>#N/A</v>
      </c>
      <c r="EG207" s="7" t="e">
        <f t="shared" si="617"/>
        <v>#N/A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 t="e">
        <f t="shared" si="607"/>
        <v>#N/A</v>
      </c>
      <c r="DX208" s="7" t="e">
        <f t="shared" si="608"/>
        <v>#N/A</v>
      </c>
      <c r="DY208" s="7" t="e">
        <f t="shared" si="609"/>
        <v>#N/A</v>
      </c>
      <c r="DZ208" s="7" t="e">
        <f t="shared" si="610"/>
        <v>#N/A</v>
      </c>
      <c r="EA208" s="7" t="e">
        <f t="shared" si="611"/>
        <v>#N/A</v>
      </c>
      <c r="EB208" s="7" t="e">
        <f t="shared" si="612"/>
        <v>#N/A</v>
      </c>
      <c r="EC208" s="7" t="e">
        <f t="shared" si="613"/>
        <v>#N/A</v>
      </c>
      <c r="ED208" s="7" t="e">
        <f t="shared" si="614"/>
        <v>#N/A</v>
      </c>
      <c r="EE208" s="7" t="e">
        <f t="shared" si="615"/>
        <v>#N/A</v>
      </c>
      <c r="EF208" s="7" t="e">
        <f t="shared" si="616"/>
        <v>#N/A</v>
      </c>
      <c r="EG208" s="7" t="e">
        <f t="shared" si="617"/>
        <v>#N/A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 t="e">
        <f t="shared" si="607"/>
        <v>#N/A</v>
      </c>
      <c r="DX209" s="7" t="e">
        <f t="shared" si="608"/>
        <v>#N/A</v>
      </c>
      <c r="DY209" s="7" t="e">
        <f t="shared" si="609"/>
        <v>#N/A</v>
      </c>
      <c r="DZ209" s="7" t="e">
        <f t="shared" si="610"/>
        <v>#N/A</v>
      </c>
      <c r="EA209" s="7" t="e">
        <f t="shared" si="611"/>
        <v>#N/A</v>
      </c>
      <c r="EB209" s="7" t="e">
        <f t="shared" si="612"/>
        <v>#N/A</v>
      </c>
      <c r="EC209" s="7" t="e">
        <f t="shared" si="613"/>
        <v>#N/A</v>
      </c>
      <c r="ED209" s="7" t="e">
        <f t="shared" si="614"/>
        <v>#N/A</v>
      </c>
      <c r="EE209" s="7" t="e">
        <f t="shared" si="615"/>
        <v>#N/A</v>
      </c>
      <c r="EF209" s="7" t="e">
        <f t="shared" si="616"/>
        <v>#N/A</v>
      </c>
      <c r="EG209" s="7" t="e">
        <f t="shared" si="617"/>
        <v>#N/A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 t="e">
        <f t="shared" si="607"/>
        <v>#N/A</v>
      </c>
      <c r="DX210" s="7" t="e">
        <f t="shared" si="608"/>
        <v>#N/A</v>
      </c>
      <c r="DY210" s="7" t="e">
        <f t="shared" si="609"/>
        <v>#N/A</v>
      </c>
      <c r="DZ210" s="7" t="e">
        <f t="shared" si="610"/>
        <v>#N/A</v>
      </c>
      <c r="EA210" s="7" t="e">
        <f t="shared" si="611"/>
        <v>#N/A</v>
      </c>
      <c r="EB210" s="7" t="e">
        <f t="shared" si="612"/>
        <v>#N/A</v>
      </c>
      <c r="EC210" s="7" t="e">
        <f t="shared" si="613"/>
        <v>#N/A</v>
      </c>
      <c r="ED210" s="7" t="e">
        <f t="shared" si="614"/>
        <v>#N/A</v>
      </c>
      <c r="EE210" s="7" t="e">
        <f t="shared" si="615"/>
        <v>#N/A</v>
      </c>
      <c r="EF210" s="7" t="e">
        <f t="shared" si="616"/>
        <v>#N/A</v>
      </c>
      <c r="EG210" s="7" t="e">
        <f t="shared" si="617"/>
        <v>#N/A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 t="e">
        <f t="shared" si="607"/>
        <v>#N/A</v>
      </c>
      <c r="DX211" s="7" t="e">
        <f t="shared" si="608"/>
        <v>#N/A</v>
      </c>
      <c r="DY211" s="7" t="e">
        <f t="shared" si="609"/>
        <v>#N/A</v>
      </c>
      <c r="DZ211" s="7" t="e">
        <f t="shared" si="610"/>
        <v>#N/A</v>
      </c>
      <c r="EA211" s="7" t="e">
        <f t="shared" si="611"/>
        <v>#N/A</v>
      </c>
      <c r="EB211" s="7" t="e">
        <f t="shared" si="612"/>
        <v>#N/A</v>
      </c>
      <c r="EC211" s="7" t="e">
        <f t="shared" si="613"/>
        <v>#N/A</v>
      </c>
      <c r="ED211" s="7" t="e">
        <f t="shared" si="614"/>
        <v>#N/A</v>
      </c>
      <c r="EE211" s="7" t="e">
        <f t="shared" si="615"/>
        <v>#N/A</v>
      </c>
      <c r="EF211" s="7" t="e">
        <f t="shared" si="616"/>
        <v>#N/A</v>
      </c>
      <c r="EG211" s="7" t="e">
        <f t="shared" si="617"/>
        <v>#N/A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 t="e">
        <f t="shared" si="607"/>
        <v>#N/A</v>
      </c>
      <c r="DX212" s="7" t="e">
        <f t="shared" si="608"/>
        <v>#N/A</v>
      </c>
      <c r="DY212" s="7" t="e">
        <f t="shared" si="609"/>
        <v>#N/A</v>
      </c>
      <c r="DZ212" s="7" t="e">
        <f t="shared" si="610"/>
        <v>#N/A</v>
      </c>
      <c r="EA212" s="7" t="e">
        <f t="shared" si="611"/>
        <v>#N/A</v>
      </c>
      <c r="EB212" s="7" t="e">
        <f t="shared" si="612"/>
        <v>#N/A</v>
      </c>
      <c r="EC212" s="7" t="e">
        <f t="shared" si="613"/>
        <v>#N/A</v>
      </c>
      <c r="ED212" s="7" t="e">
        <f t="shared" si="614"/>
        <v>#N/A</v>
      </c>
      <c r="EE212" s="7" t="e">
        <f t="shared" si="615"/>
        <v>#N/A</v>
      </c>
      <c r="EF212" s="7" t="e">
        <f t="shared" si="616"/>
        <v>#N/A</v>
      </c>
      <c r="EG212" s="7" t="e">
        <f t="shared" si="617"/>
        <v>#N/A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 t="e">
        <f t="shared" si="607"/>
        <v>#N/A</v>
      </c>
      <c r="DX213" s="7" t="e">
        <f t="shared" si="608"/>
        <v>#N/A</v>
      </c>
      <c r="DY213" s="7" t="e">
        <f t="shared" si="609"/>
        <v>#N/A</v>
      </c>
      <c r="DZ213" s="7" t="e">
        <f t="shared" si="610"/>
        <v>#N/A</v>
      </c>
      <c r="EA213" s="7" t="e">
        <f t="shared" si="611"/>
        <v>#N/A</v>
      </c>
      <c r="EB213" s="7" t="e">
        <f t="shared" si="612"/>
        <v>#N/A</v>
      </c>
      <c r="EC213" s="7" t="e">
        <f t="shared" si="613"/>
        <v>#N/A</v>
      </c>
      <c r="ED213" s="7" t="e">
        <f t="shared" si="614"/>
        <v>#N/A</v>
      </c>
      <c r="EE213" s="7" t="e">
        <f t="shared" si="615"/>
        <v>#N/A</v>
      </c>
      <c r="EF213" s="7" t="e">
        <f t="shared" si="616"/>
        <v>#N/A</v>
      </c>
      <c r="EG213" s="7" t="e">
        <f t="shared" si="617"/>
        <v>#N/A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 t="e">
        <f t="shared" si="607"/>
        <v>#N/A</v>
      </c>
      <c r="DX214" s="7" t="e">
        <f t="shared" si="608"/>
        <v>#N/A</v>
      </c>
      <c r="DY214" s="7" t="e">
        <f t="shared" si="609"/>
        <v>#N/A</v>
      </c>
      <c r="DZ214" s="7" t="e">
        <f t="shared" si="610"/>
        <v>#N/A</v>
      </c>
      <c r="EA214" s="7" t="e">
        <f t="shared" si="611"/>
        <v>#N/A</v>
      </c>
      <c r="EB214" s="7" t="e">
        <f t="shared" si="612"/>
        <v>#N/A</v>
      </c>
      <c r="EC214" s="7" t="e">
        <f t="shared" si="613"/>
        <v>#N/A</v>
      </c>
      <c r="ED214" s="7" t="e">
        <f t="shared" si="614"/>
        <v>#N/A</v>
      </c>
      <c r="EE214" s="7" t="e">
        <f t="shared" si="615"/>
        <v>#N/A</v>
      </c>
      <c r="EF214" s="7" t="e">
        <f t="shared" si="616"/>
        <v>#N/A</v>
      </c>
      <c r="EG214" s="7" t="e">
        <f t="shared" si="617"/>
        <v>#N/A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 t="e">
        <f t="shared" si="607"/>
        <v>#N/A</v>
      </c>
      <c r="DX215" s="7" t="e">
        <f t="shared" si="608"/>
        <v>#N/A</v>
      </c>
      <c r="DY215" s="7" t="e">
        <f t="shared" si="609"/>
        <v>#N/A</v>
      </c>
      <c r="DZ215" s="7" t="e">
        <f t="shared" si="610"/>
        <v>#N/A</v>
      </c>
      <c r="EA215" s="7" t="e">
        <f t="shared" si="611"/>
        <v>#N/A</v>
      </c>
      <c r="EB215" s="7" t="e">
        <f t="shared" si="612"/>
        <v>#N/A</v>
      </c>
      <c r="EC215" s="7" t="e">
        <f t="shared" si="613"/>
        <v>#N/A</v>
      </c>
      <c r="ED215" s="7" t="e">
        <f t="shared" si="614"/>
        <v>#N/A</v>
      </c>
      <c r="EE215" s="7" t="e">
        <f t="shared" si="615"/>
        <v>#N/A</v>
      </c>
      <c r="EF215" s="7" t="e">
        <f t="shared" si="616"/>
        <v>#N/A</v>
      </c>
      <c r="EG215" s="7" t="e">
        <f t="shared" si="617"/>
        <v>#N/A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 t="e">
        <f t="shared" si="607"/>
        <v>#N/A</v>
      </c>
      <c r="DX216" s="7" t="e">
        <f t="shared" si="608"/>
        <v>#N/A</v>
      </c>
      <c r="DY216" s="7" t="e">
        <f t="shared" si="609"/>
        <v>#N/A</v>
      </c>
      <c r="DZ216" s="7" t="e">
        <f t="shared" si="610"/>
        <v>#N/A</v>
      </c>
      <c r="EA216" s="7" t="e">
        <f t="shared" si="611"/>
        <v>#N/A</v>
      </c>
      <c r="EB216" s="7" t="e">
        <f t="shared" si="612"/>
        <v>#N/A</v>
      </c>
      <c r="EC216" s="7" t="e">
        <f t="shared" si="613"/>
        <v>#N/A</v>
      </c>
      <c r="ED216" s="7" t="e">
        <f t="shared" si="614"/>
        <v>#N/A</v>
      </c>
      <c r="EE216" s="7" t="e">
        <f t="shared" si="615"/>
        <v>#N/A</v>
      </c>
      <c r="EF216" s="7" t="e">
        <f t="shared" si="616"/>
        <v>#N/A</v>
      </c>
      <c r="EG216" s="7" t="e">
        <f t="shared" si="617"/>
        <v>#N/A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 t="e">
        <f t="shared" si="607"/>
        <v>#N/A</v>
      </c>
      <c r="DX217" s="7" t="e">
        <f t="shared" si="608"/>
        <v>#N/A</v>
      </c>
      <c r="DY217" s="7" t="e">
        <f t="shared" si="609"/>
        <v>#N/A</v>
      </c>
      <c r="DZ217" s="7" t="e">
        <f t="shared" si="610"/>
        <v>#N/A</v>
      </c>
      <c r="EA217" s="7" t="e">
        <f t="shared" si="611"/>
        <v>#N/A</v>
      </c>
      <c r="EB217" s="7" t="e">
        <f t="shared" si="612"/>
        <v>#N/A</v>
      </c>
      <c r="EC217" s="7" t="e">
        <f t="shared" si="613"/>
        <v>#N/A</v>
      </c>
      <c r="ED217" s="7" t="e">
        <f t="shared" si="614"/>
        <v>#N/A</v>
      </c>
      <c r="EE217" s="7" t="e">
        <f t="shared" si="615"/>
        <v>#N/A</v>
      </c>
      <c r="EF217" s="7" t="e">
        <f t="shared" si="616"/>
        <v>#N/A</v>
      </c>
      <c r="EG217" s="7" t="e">
        <f t="shared" si="617"/>
        <v>#N/A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 t="e">
        <f t="shared" si="607"/>
        <v>#N/A</v>
      </c>
      <c r="DX218" s="7" t="e">
        <f t="shared" si="608"/>
        <v>#N/A</v>
      </c>
      <c r="DY218" s="7" t="e">
        <f t="shared" si="609"/>
        <v>#N/A</v>
      </c>
      <c r="DZ218" s="7" t="e">
        <f t="shared" si="610"/>
        <v>#N/A</v>
      </c>
      <c r="EA218" s="7" t="e">
        <f t="shared" si="611"/>
        <v>#N/A</v>
      </c>
      <c r="EB218" s="7" t="e">
        <f t="shared" si="612"/>
        <v>#N/A</v>
      </c>
      <c r="EC218" s="7" t="e">
        <f t="shared" si="613"/>
        <v>#N/A</v>
      </c>
      <c r="ED218" s="7" t="e">
        <f t="shared" si="614"/>
        <v>#N/A</v>
      </c>
      <c r="EE218" s="7" t="e">
        <f t="shared" si="615"/>
        <v>#N/A</v>
      </c>
      <c r="EF218" s="7" t="e">
        <f t="shared" si="616"/>
        <v>#N/A</v>
      </c>
      <c r="EG218" s="7" t="e">
        <f t="shared" si="617"/>
        <v>#N/A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 t="e">
        <f t="shared" si="607"/>
        <v>#N/A</v>
      </c>
      <c r="DX219" s="7" t="e">
        <f t="shared" si="608"/>
        <v>#N/A</v>
      </c>
      <c r="DY219" s="7" t="e">
        <f t="shared" si="609"/>
        <v>#N/A</v>
      </c>
      <c r="DZ219" s="7" t="e">
        <f t="shared" si="610"/>
        <v>#N/A</v>
      </c>
      <c r="EA219" s="7" t="e">
        <f t="shared" si="611"/>
        <v>#N/A</v>
      </c>
      <c r="EB219" s="7" t="e">
        <f t="shared" si="612"/>
        <v>#N/A</v>
      </c>
      <c r="EC219" s="7" t="e">
        <f t="shared" si="613"/>
        <v>#N/A</v>
      </c>
      <c r="ED219" s="7" t="e">
        <f t="shared" si="614"/>
        <v>#N/A</v>
      </c>
      <c r="EE219" s="7" t="e">
        <f t="shared" si="615"/>
        <v>#N/A</v>
      </c>
      <c r="EF219" s="7" t="e">
        <f t="shared" si="616"/>
        <v>#N/A</v>
      </c>
      <c r="EG219" s="7" t="e">
        <f t="shared" si="617"/>
        <v>#N/A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 t="e">
        <f t="shared" si="607"/>
        <v>#N/A</v>
      </c>
      <c r="DX220" s="7" t="e">
        <f t="shared" si="608"/>
        <v>#N/A</v>
      </c>
      <c r="DY220" s="7" t="e">
        <f t="shared" si="609"/>
        <v>#N/A</v>
      </c>
      <c r="DZ220" s="7" t="e">
        <f t="shared" si="610"/>
        <v>#N/A</v>
      </c>
      <c r="EA220" s="7" t="e">
        <f t="shared" si="611"/>
        <v>#N/A</v>
      </c>
      <c r="EB220" s="7" t="e">
        <f t="shared" si="612"/>
        <v>#N/A</v>
      </c>
      <c r="EC220" s="7" t="e">
        <f t="shared" si="613"/>
        <v>#N/A</v>
      </c>
      <c r="ED220" s="7" t="e">
        <f t="shared" si="614"/>
        <v>#N/A</v>
      </c>
      <c r="EE220" s="7" t="e">
        <f t="shared" si="615"/>
        <v>#N/A</v>
      </c>
      <c r="EF220" s="7" t="e">
        <f t="shared" si="616"/>
        <v>#N/A</v>
      </c>
      <c r="EG220" s="7" t="e">
        <f t="shared" si="617"/>
        <v>#N/A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 t="e">
        <f t="shared" si="607"/>
        <v>#N/A</v>
      </c>
      <c r="DX221" s="7" t="e">
        <f t="shared" si="608"/>
        <v>#N/A</v>
      </c>
      <c r="DY221" s="7" t="e">
        <f t="shared" si="609"/>
        <v>#N/A</v>
      </c>
      <c r="DZ221" s="7" t="e">
        <f t="shared" si="610"/>
        <v>#N/A</v>
      </c>
      <c r="EA221" s="7" t="e">
        <f t="shared" si="611"/>
        <v>#N/A</v>
      </c>
      <c r="EB221" s="7" t="e">
        <f t="shared" si="612"/>
        <v>#N/A</v>
      </c>
      <c r="EC221" s="7" t="e">
        <f t="shared" si="613"/>
        <v>#N/A</v>
      </c>
      <c r="ED221" s="7" t="e">
        <f t="shared" si="614"/>
        <v>#N/A</v>
      </c>
      <c r="EE221" s="7" t="e">
        <f t="shared" si="615"/>
        <v>#N/A</v>
      </c>
      <c r="EF221" s="7" t="e">
        <f t="shared" si="616"/>
        <v>#N/A</v>
      </c>
      <c r="EG221" s="7" t="e">
        <f t="shared" si="617"/>
        <v>#N/A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 t="e">
        <f t="shared" si="607"/>
        <v>#N/A</v>
      </c>
      <c r="DX222" s="7" t="e">
        <f t="shared" si="608"/>
        <v>#N/A</v>
      </c>
      <c r="DY222" s="7" t="e">
        <f t="shared" si="609"/>
        <v>#N/A</v>
      </c>
      <c r="DZ222" s="7" t="e">
        <f t="shared" si="610"/>
        <v>#N/A</v>
      </c>
      <c r="EA222" s="7" t="e">
        <f t="shared" si="611"/>
        <v>#N/A</v>
      </c>
      <c r="EB222" s="7" t="e">
        <f t="shared" si="612"/>
        <v>#N/A</v>
      </c>
      <c r="EC222" s="7" t="e">
        <f t="shared" si="613"/>
        <v>#N/A</v>
      </c>
      <c r="ED222" s="7" t="e">
        <f t="shared" si="614"/>
        <v>#N/A</v>
      </c>
      <c r="EE222" s="7" t="e">
        <f t="shared" si="615"/>
        <v>#N/A</v>
      </c>
      <c r="EF222" s="7" t="e">
        <f t="shared" si="616"/>
        <v>#N/A</v>
      </c>
      <c r="EG222" s="7" t="e">
        <f t="shared" si="617"/>
        <v>#N/A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 t="e">
        <f t="shared" si="607"/>
        <v>#N/A</v>
      </c>
      <c r="DX223" s="7" t="e">
        <f t="shared" si="608"/>
        <v>#N/A</v>
      </c>
      <c r="DY223" s="7" t="e">
        <f t="shared" si="609"/>
        <v>#N/A</v>
      </c>
      <c r="DZ223" s="7" t="e">
        <f t="shared" si="610"/>
        <v>#N/A</v>
      </c>
      <c r="EA223" s="7" t="e">
        <f t="shared" si="611"/>
        <v>#N/A</v>
      </c>
      <c r="EB223" s="7" t="e">
        <f t="shared" si="612"/>
        <v>#N/A</v>
      </c>
      <c r="EC223" s="7" t="e">
        <f t="shared" si="613"/>
        <v>#N/A</v>
      </c>
      <c r="ED223" s="7" t="e">
        <f t="shared" si="614"/>
        <v>#N/A</v>
      </c>
      <c r="EE223" s="7" t="e">
        <f t="shared" si="615"/>
        <v>#N/A</v>
      </c>
      <c r="EF223" s="7" t="e">
        <f t="shared" si="616"/>
        <v>#N/A</v>
      </c>
      <c r="EG223" s="7" t="e">
        <f t="shared" si="617"/>
        <v>#N/A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 t="e">
        <f t="shared" si="607"/>
        <v>#N/A</v>
      </c>
      <c r="DX224" s="7" t="e">
        <f t="shared" si="608"/>
        <v>#N/A</v>
      </c>
      <c r="DY224" s="7" t="e">
        <f t="shared" si="609"/>
        <v>#N/A</v>
      </c>
      <c r="DZ224" s="7" t="e">
        <f t="shared" si="610"/>
        <v>#N/A</v>
      </c>
      <c r="EA224" s="7" t="e">
        <f t="shared" si="611"/>
        <v>#N/A</v>
      </c>
      <c r="EB224" s="7" t="e">
        <f t="shared" si="612"/>
        <v>#N/A</v>
      </c>
      <c r="EC224" s="7" t="e">
        <f t="shared" si="613"/>
        <v>#N/A</v>
      </c>
      <c r="ED224" s="7" t="e">
        <f t="shared" si="614"/>
        <v>#N/A</v>
      </c>
      <c r="EE224" s="7" t="e">
        <f t="shared" si="615"/>
        <v>#N/A</v>
      </c>
      <c r="EF224" s="7" t="e">
        <f t="shared" si="616"/>
        <v>#N/A</v>
      </c>
      <c r="EG224" s="7" t="e">
        <f t="shared" si="617"/>
        <v>#N/A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 t="e">
        <f t="shared" si="607"/>
        <v>#N/A</v>
      </c>
      <c r="DX225" s="7" t="e">
        <f t="shared" si="608"/>
        <v>#N/A</v>
      </c>
      <c r="DY225" s="7" t="e">
        <f t="shared" si="609"/>
        <v>#N/A</v>
      </c>
      <c r="DZ225" s="7" t="e">
        <f t="shared" si="610"/>
        <v>#N/A</v>
      </c>
      <c r="EA225" s="7" t="e">
        <f t="shared" si="611"/>
        <v>#N/A</v>
      </c>
      <c r="EB225" s="7" t="e">
        <f t="shared" si="612"/>
        <v>#N/A</v>
      </c>
      <c r="EC225" s="7" t="e">
        <f t="shared" si="613"/>
        <v>#N/A</v>
      </c>
      <c r="ED225" s="7" t="e">
        <f t="shared" si="614"/>
        <v>#N/A</v>
      </c>
      <c r="EE225" s="7" t="e">
        <f t="shared" si="615"/>
        <v>#N/A</v>
      </c>
      <c r="EF225" s="7" t="e">
        <f t="shared" si="616"/>
        <v>#N/A</v>
      </c>
      <c r="EG225" s="7" t="e">
        <f t="shared" si="617"/>
        <v>#N/A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 t="e">
        <f t="shared" si="607"/>
        <v>#N/A</v>
      </c>
      <c r="DX226" s="7" t="e">
        <f t="shared" si="608"/>
        <v>#N/A</v>
      </c>
      <c r="DY226" s="7" t="e">
        <f t="shared" si="609"/>
        <v>#N/A</v>
      </c>
      <c r="DZ226" s="7" t="e">
        <f t="shared" si="610"/>
        <v>#N/A</v>
      </c>
      <c r="EA226" s="7" t="e">
        <f t="shared" si="611"/>
        <v>#N/A</v>
      </c>
      <c r="EB226" s="7" t="e">
        <f t="shared" si="612"/>
        <v>#N/A</v>
      </c>
      <c r="EC226" s="7" t="e">
        <f t="shared" si="613"/>
        <v>#N/A</v>
      </c>
      <c r="ED226" s="7" t="e">
        <f t="shared" si="614"/>
        <v>#N/A</v>
      </c>
      <c r="EE226" s="7" t="e">
        <f t="shared" si="615"/>
        <v>#N/A</v>
      </c>
      <c r="EF226" s="7" t="e">
        <f t="shared" si="616"/>
        <v>#N/A</v>
      </c>
      <c r="EG226" s="7" t="e">
        <f t="shared" si="617"/>
        <v>#N/A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 t="e">
        <f t="shared" si="607"/>
        <v>#N/A</v>
      </c>
      <c r="DX227" s="7" t="e">
        <f t="shared" si="608"/>
        <v>#N/A</v>
      </c>
      <c r="DY227" s="7" t="e">
        <f t="shared" si="609"/>
        <v>#N/A</v>
      </c>
      <c r="DZ227" s="7" t="e">
        <f t="shared" si="610"/>
        <v>#N/A</v>
      </c>
      <c r="EA227" s="7" t="e">
        <f t="shared" si="611"/>
        <v>#N/A</v>
      </c>
      <c r="EB227" s="7" t="e">
        <f t="shared" si="612"/>
        <v>#N/A</v>
      </c>
      <c r="EC227" s="7" t="e">
        <f t="shared" si="613"/>
        <v>#N/A</v>
      </c>
      <c r="ED227" s="7" t="e">
        <f t="shared" si="614"/>
        <v>#N/A</v>
      </c>
      <c r="EE227" s="7" t="e">
        <f t="shared" si="615"/>
        <v>#N/A</v>
      </c>
      <c r="EF227" s="7" t="e">
        <f t="shared" si="616"/>
        <v>#N/A</v>
      </c>
      <c r="EG227" s="7" t="e">
        <f t="shared" si="617"/>
        <v>#N/A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 t="e">
        <f t="shared" si="607"/>
        <v>#N/A</v>
      </c>
      <c r="DX228" s="7" t="e">
        <f t="shared" si="608"/>
        <v>#N/A</v>
      </c>
      <c r="DY228" s="7" t="e">
        <f t="shared" si="609"/>
        <v>#N/A</v>
      </c>
      <c r="DZ228" s="7" t="e">
        <f t="shared" si="610"/>
        <v>#N/A</v>
      </c>
      <c r="EA228" s="7" t="e">
        <f t="shared" si="611"/>
        <v>#N/A</v>
      </c>
      <c r="EB228" s="7" t="e">
        <f t="shared" si="612"/>
        <v>#N/A</v>
      </c>
      <c r="EC228" s="7" t="e">
        <f t="shared" si="613"/>
        <v>#N/A</v>
      </c>
      <c r="ED228" s="7" t="e">
        <f t="shared" si="614"/>
        <v>#N/A</v>
      </c>
      <c r="EE228" s="7" t="e">
        <f t="shared" si="615"/>
        <v>#N/A</v>
      </c>
      <c r="EF228" s="7" t="e">
        <f t="shared" si="616"/>
        <v>#N/A</v>
      </c>
      <c r="EG228" s="7" t="e">
        <f t="shared" si="617"/>
        <v>#N/A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 t="e">
        <f t="shared" si="607"/>
        <v>#N/A</v>
      </c>
      <c r="DX229" s="7" t="e">
        <f t="shared" si="608"/>
        <v>#N/A</v>
      </c>
      <c r="DY229" s="7" t="e">
        <f t="shared" si="609"/>
        <v>#N/A</v>
      </c>
      <c r="DZ229" s="7" t="e">
        <f t="shared" si="610"/>
        <v>#N/A</v>
      </c>
      <c r="EA229" s="7" t="e">
        <f t="shared" si="611"/>
        <v>#N/A</v>
      </c>
      <c r="EB229" s="7" t="e">
        <f t="shared" si="612"/>
        <v>#N/A</v>
      </c>
      <c r="EC229" s="7" t="e">
        <f t="shared" si="613"/>
        <v>#N/A</v>
      </c>
      <c r="ED229" s="7" t="e">
        <f t="shared" si="614"/>
        <v>#N/A</v>
      </c>
      <c r="EE229" s="7" t="e">
        <f t="shared" si="615"/>
        <v>#N/A</v>
      </c>
      <c r="EF229" s="7" t="e">
        <f t="shared" si="616"/>
        <v>#N/A</v>
      </c>
      <c r="EG229" s="7" t="e">
        <f t="shared" si="617"/>
        <v>#N/A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 t="e">
        <f t="shared" si="607"/>
        <v>#N/A</v>
      </c>
      <c r="DX230" s="7" t="e">
        <f t="shared" si="608"/>
        <v>#N/A</v>
      </c>
      <c r="DY230" s="7" t="e">
        <f t="shared" si="609"/>
        <v>#N/A</v>
      </c>
      <c r="DZ230" s="7" t="e">
        <f t="shared" si="610"/>
        <v>#N/A</v>
      </c>
      <c r="EA230" s="7" t="e">
        <f t="shared" si="611"/>
        <v>#N/A</v>
      </c>
      <c r="EB230" s="7" t="e">
        <f t="shared" si="612"/>
        <v>#N/A</v>
      </c>
      <c r="EC230" s="7" t="e">
        <f t="shared" si="613"/>
        <v>#N/A</v>
      </c>
      <c r="ED230" s="7" t="e">
        <f t="shared" si="614"/>
        <v>#N/A</v>
      </c>
      <c r="EE230" s="7" t="e">
        <f t="shared" si="615"/>
        <v>#N/A</v>
      </c>
      <c r="EF230" s="7" t="e">
        <f t="shared" si="616"/>
        <v>#N/A</v>
      </c>
      <c r="EG230" s="7" t="e">
        <f t="shared" si="617"/>
        <v>#N/A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 t="e">
        <f t="shared" si="607"/>
        <v>#N/A</v>
      </c>
      <c r="DX231" s="7" t="e">
        <f t="shared" si="608"/>
        <v>#N/A</v>
      </c>
      <c r="DY231" s="7" t="e">
        <f t="shared" si="609"/>
        <v>#N/A</v>
      </c>
      <c r="DZ231" s="7" t="e">
        <f t="shared" si="610"/>
        <v>#N/A</v>
      </c>
      <c r="EA231" s="7" t="e">
        <f t="shared" si="611"/>
        <v>#N/A</v>
      </c>
      <c r="EB231" s="7" t="e">
        <f t="shared" si="612"/>
        <v>#N/A</v>
      </c>
      <c r="EC231" s="7" t="e">
        <f t="shared" si="613"/>
        <v>#N/A</v>
      </c>
      <c r="ED231" s="7" t="e">
        <f t="shared" si="614"/>
        <v>#N/A</v>
      </c>
      <c r="EE231" s="7" t="e">
        <f t="shared" si="615"/>
        <v>#N/A</v>
      </c>
      <c r="EF231" s="7" t="e">
        <f t="shared" si="616"/>
        <v>#N/A</v>
      </c>
      <c r="EG231" s="7" t="e">
        <f t="shared" si="617"/>
        <v>#N/A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 t="e">
        <f t="shared" si="607"/>
        <v>#N/A</v>
      </c>
      <c r="DX232" s="7" t="e">
        <f t="shared" si="608"/>
        <v>#N/A</v>
      </c>
      <c r="DY232" s="7" t="e">
        <f t="shared" si="609"/>
        <v>#N/A</v>
      </c>
      <c r="DZ232" s="7" t="e">
        <f t="shared" si="610"/>
        <v>#N/A</v>
      </c>
      <c r="EA232" s="7" t="e">
        <f t="shared" si="611"/>
        <v>#N/A</v>
      </c>
      <c r="EB232" s="7" t="e">
        <f t="shared" si="612"/>
        <v>#N/A</v>
      </c>
      <c r="EC232" s="7" t="e">
        <f t="shared" si="613"/>
        <v>#N/A</v>
      </c>
      <c r="ED232" s="7" t="e">
        <f t="shared" si="614"/>
        <v>#N/A</v>
      </c>
      <c r="EE232" s="7" t="e">
        <f t="shared" si="615"/>
        <v>#N/A</v>
      </c>
      <c r="EF232" s="7" t="e">
        <f t="shared" si="616"/>
        <v>#N/A</v>
      </c>
      <c r="EG232" s="7" t="e">
        <f t="shared" si="617"/>
        <v>#N/A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 t="e">
        <f t="shared" si="607"/>
        <v>#N/A</v>
      </c>
      <c r="DX233" s="7" t="e">
        <f t="shared" si="608"/>
        <v>#N/A</v>
      </c>
      <c r="DY233" s="7" t="e">
        <f t="shared" si="609"/>
        <v>#N/A</v>
      </c>
      <c r="DZ233" s="7" t="e">
        <f t="shared" si="610"/>
        <v>#N/A</v>
      </c>
      <c r="EA233" s="7" t="e">
        <f t="shared" si="611"/>
        <v>#N/A</v>
      </c>
      <c r="EB233" s="7" t="e">
        <f t="shared" si="612"/>
        <v>#N/A</v>
      </c>
      <c r="EC233" s="7" t="e">
        <f t="shared" si="613"/>
        <v>#N/A</v>
      </c>
      <c r="ED233" s="7" t="e">
        <f t="shared" si="614"/>
        <v>#N/A</v>
      </c>
      <c r="EE233" s="7" t="e">
        <f t="shared" si="615"/>
        <v>#N/A</v>
      </c>
      <c r="EF233" s="7" t="e">
        <f t="shared" si="616"/>
        <v>#N/A</v>
      </c>
      <c r="EG233" s="7" t="e">
        <f t="shared" si="617"/>
        <v>#N/A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 t="e">
        <f t="shared" si="607"/>
        <v>#N/A</v>
      </c>
      <c r="DX234" s="7" t="e">
        <f t="shared" si="608"/>
        <v>#N/A</v>
      </c>
      <c r="DY234" s="7" t="e">
        <f t="shared" si="609"/>
        <v>#N/A</v>
      </c>
      <c r="DZ234" s="7" t="e">
        <f t="shared" si="610"/>
        <v>#N/A</v>
      </c>
      <c r="EA234" s="7" t="e">
        <f t="shared" si="611"/>
        <v>#N/A</v>
      </c>
      <c r="EB234" s="7" t="e">
        <f t="shared" si="612"/>
        <v>#N/A</v>
      </c>
      <c r="EC234" s="7" t="e">
        <f t="shared" si="613"/>
        <v>#N/A</v>
      </c>
      <c r="ED234" s="7" t="e">
        <f t="shared" si="614"/>
        <v>#N/A</v>
      </c>
      <c r="EE234" s="7" t="e">
        <f t="shared" si="615"/>
        <v>#N/A</v>
      </c>
      <c r="EF234" s="7" t="e">
        <f t="shared" si="616"/>
        <v>#N/A</v>
      </c>
      <c r="EG234" s="7" t="e">
        <f t="shared" si="617"/>
        <v>#N/A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 t="e">
        <f t="shared" si="607"/>
        <v>#N/A</v>
      </c>
      <c r="DX235" s="7" t="e">
        <f t="shared" si="608"/>
        <v>#N/A</v>
      </c>
      <c r="DY235" s="7" t="e">
        <f t="shared" si="609"/>
        <v>#N/A</v>
      </c>
      <c r="DZ235" s="7" t="e">
        <f t="shared" si="610"/>
        <v>#N/A</v>
      </c>
      <c r="EA235" s="7" t="e">
        <f t="shared" si="611"/>
        <v>#N/A</v>
      </c>
      <c r="EB235" s="7" t="e">
        <f t="shared" si="612"/>
        <v>#N/A</v>
      </c>
      <c r="EC235" s="7" t="e">
        <f t="shared" si="613"/>
        <v>#N/A</v>
      </c>
      <c r="ED235" s="7" t="e">
        <f t="shared" si="614"/>
        <v>#N/A</v>
      </c>
      <c r="EE235" s="7" t="e">
        <f t="shared" si="615"/>
        <v>#N/A</v>
      </c>
      <c r="EF235" s="7" t="e">
        <f t="shared" si="616"/>
        <v>#N/A</v>
      </c>
      <c r="EG235" s="7" t="e">
        <f t="shared" si="617"/>
        <v>#N/A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 t="e">
        <f t="shared" si="607"/>
        <v>#N/A</v>
      </c>
      <c r="DX236" s="7" t="e">
        <f t="shared" si="608"/>
        <v>#N/A</v>
      </c>
      <c r="DY236" s="7" t="e">
        <f t="shared" si="609"/>
        <v>#N/A</v>
      </c>
      <c r="DZ236" s="7" t="e">
        <f t="shared" si="610"/>
        <v>#N/A</v>
      </c>
      <c r="EA236" s="7" t="e">
        <f t="shared" si="611"/>
        <v>#N/A</v>
      </c>
      <c r="EB236" s="7" t="e">
        <f t="shared" si="612"/>
        <v>#N/A</v>
      </c>
      <c r="EC236" s="7" t="e">
        <f t="shared" si="613"/>
        <v>#N/A</v>
      </c>
      <c r="ED236" s="7" t="e">
        <f t="shared" si="614"/>
        <v>#N/A</v>
      </c>
      <c r="EE236" s="7" t="e">
        <f t="shared" si="615"/>
        <v>#N/A</v>
      </c>
      <c r="EF236" s="7" t="e">
        <f t="shared" si="616"/>
        <v>#N/A</v>
      </c>
      <c r="EG236" s="7" t="e">
        <f t="shared" si="617"/>
        <v>#N/A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 t="e">
        <f t="shared" si="607"/>
        <v>#N/A</v>
      </c>
      <c r="DX237" s="7" t="e">
        <f t="shared" si="608"/>
        <v>#N/A</v>
      </c>
      <c r="DY237" s="7" t="e">
        <f t="shared" si="609"/>
        <v>#N/A</v>
      </c>
      <c r="DZ237" s="7" t="e">
        <f t="shared" si="610"/>
        <v>#N/A</v>
      </c>
      <c r="EA237" s="7" t="e">
        <f t="shared" si="611"/>
        <v>#N/A</v>
      </c>
      <c r="EB237" s="7" t="e">
        <f t="shared" si="612"/>
        <v>#N/A</v>
      </c>
      <c r="EC237" s="7" t="e">
        <f t="shared" si="613"/>
        <v>#N/A</v>
      </c>
      <c r="ED237" s="7" t="e">
        <f t="shared" si="614"/>
        <v>#N/A</v>
      </c>
      <c r="EE237" s="7" t="e">
        <f t="shared" si="615"/>
        <v>#N/A</v>
      </c>
      <c r="EF237" s="7" t="e">
        <f t="shared" si="616"/>
        <v>#N/A</v>
      </c>
      <c r="EG237" s="7" t="e">
        <f t="shared" si="617"/>
        <v>#N/A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 t="e">
        <f t="shared" si="607"/>
        <v>#N/A</v>
      </c>
      <c r="DX238" s="7" t="e">
        <f t="shared" si="608"/>
        <v>#N/A</v>
      </c>
      <c r="DY238" s="7" t="e">
        <f t="shared" si="609"/>
        <v>#N/A</v>
      </c>
      <c r="DZ238" s="7" t="e">
        <f t="shared" si="610"/>
        <v>#N/A</v>
      </c>
      <c r="EA238" s="7" t="e">
        <f t="shared" si="611"/>
        <v>#N/A</v>
      </c>
      <c r="EB238" s="7" t="e">
        <f t="shared" si="612"/>
        <v>#N/A</v>
      </c>
      <c r="EC238" s="7" t="e">
        <f t="shared" si="613"/>
        <v>#N/A</v>
      </c>
      <c r="ED238" s="7" t="e">
        <f t="shared" si="614"/>
        <v>#N/A</v>
      </c>
      <c r="EE238" s="7" t="e">
        <f t="shared" si="615"/>
        <v>#N/A</v>
      </c>
      <c r="EF238" s="7" t="e">
        <f t="shared" si="616"/>
        <v>#N/A</v>
      </c>
      <c r="EG238" s="7" t="e">
        <f t="shared" si="617"/>
        <v>#N/A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 t="e">
        <f t="shared" si="607"/>
        <v>#N/A</v>
      </c>
      <c r="DX239" s="7" t="e">
        <f t="shared" si="608"/>
        <v>#N/A</v>
      </c>
      <c r="DY239" s="7" t="e">
        <f t="shared" si="609"/>
        <v>#N/A</v>
      </c>
      <c r="DZ239" s="7" t="e">
        <f t="shared" si="610"/>
        <v>#N/A</v>
      </c>
      <c r="EA239" s="7" t="e">
        <f t="shared" si="611"/>
        <v>#N/A</v>
      </c>
      <c r="EB239" s="7" t="e">
        <f t="shared" si="612"/>
        <v>#N/A</v>
      </c>
      <c r="EC239" s="7" t="e">
        <f t="shared" si="613"/>
        <v>#N/A</v>
      </c>
      <c r="ED239" s="7" t="e">
        <f t="shared" si="614"/>
        <v>#N/A</v>
      </c>
      <c r="EE239" s="7" t="e">
        <f t="shared" si="615"/>
        <v>#N/A</v>
      </c>
      <c r="EF239" s="7" t="e">
        <f t="shared" si="616"/>
        <v>#N/A</v>
      </c>
      <c r="EG239" s="7" t="e">
        <f t="shared" si="617"/>
        <v>#N/A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 t="e">
        <f t="shared" si="607"/>
        <v>#N/A</v>
      </c>
      <c r="DX240" s="7" t="e">
        <f t="shared" si="608"/>
        <v>#N/A</v>
      </c>
      <c r="DY240" s="7" t="e">
        <f t="shared" si="609"/>
        <v>#N/A</v>
      </c>
      <c r="DZ240" s="7" t="e">
        <f t="shared" si="610"/>
        <v>#N/A</v>
      </c>
      <c r="EA240" s="7" t="e">
        <f t="shared" si="611"/>
        <v>#N/A</v>
      </c>
      <c r="EB240" s="7" t="e">
        <f t="shared" si="612"/>
        <v>#N/A</v>
      </c>
      <c r="EC240" s="7" t="e">
        <f t="shared" si="613"/>
        <v>#N/A</v>
      </c>
      <c r="ED240" s="7" t="e">
        <f t="shared" si="614"/>
        <v>#N/A</v>
      </c>
      <c r="EE240" s="7" t="e">
        <f t="shared" si="615"/>
        <v>#N/A</v>
      </c>
      <c r="EF240" s="7" t="e">
        <f t="shared" si="616"/>
        <v>#N/A</v>
      </c>
      <c r="EG240" s="7" t="e">
        <f t="shared" si="617"/>
        <v>#N/A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 t="e">
        <f t="shared" si="607"/>
        <v>#N/A</v>
      </c>
      <c r="DX241" s="7" t="e">
        <f t="shared" si="608"/>
        <v>#N/A</v>
      </c>
      <c r="DY241" s="7" t="e">
        <f t="shared" si="609"/>
        <v>#N/A</v>
      </c>
      <c r="DZ241" s="7" t="e">
        <f t="shared" si="610"/>
        <v>#N/A</v>
      </c>
      <c r="EA241" s="7" t="e">
        <f t="shared" si="611"/>
        <v>#N/A</v>
      </c>
      <c r="EB241" s="7" t="e">
        <f t="shared" si="612"/>
        <v>#N/A</v>
      </c>
      <c r="EC241" s="7" t="e">
        <f t="shared" si="613"/>
        <v>#N/A</v>
      </c>
      <c r="ED241" s="7" t="e">
        <f t="shared" si="614"/>
        <v>#N/A</v>
      </c>
      <c r="EE241" s="7" t="e">
        <f t="shared" si="615"/>
        <v>#N/A</v>
      </c>
      <c r="EF241" s="7" t="e">
        <f t="shared" si="616"/>
        <v>#N/A</v>
      </c>
      <c r="EG241" s="7" t="e">
        <f t="shared" si="617"/>
        <v>#N/A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 t="e">
        <f t="shared" si="607"/>
        <v>#N/A</v>
      </c>
      <c r="DX242" s="7" t="e">
        <f t="shared" si="608"/>
        <v>#N/A</v>
      </c>
      <c r="DY242" s="7" t="e">
        <f t="shared" si="609"/>
        <v>#N/A</v>
      </c>
      <c r="DZ242" s="7" t="e">
        <f t="shared" si="610"/>
        <v>#N/A</v>
      </c>
      <c r="EA242" s="7" t="e">
        <f t="shared" si="611"/>
        <v>#N/A</v>
      </c>
      <c r="EB242" s="7" t="e">
        <f t="shared" si="612"/>
        <v>#N/A</v>
      </c>
      <c r="EC242" s="7" t="e">
        <f t="shared" si="613"/>
        <v>#N/A</v>
      </c>
      <c r="ED242" s="7" t="e">
        <f t="shared" si="614"/>
        <v>#N/A</v>
      </c>
      <c r="EE242" s="7" t="e">
        <f t="shared" si="615"/>
        <v>#N/A</v>
      </c>
      <c r="EF242" s="7" t="e">
        <f t="shared" si="616"/>
        <v>#N/A</v>
      </c>
      <c r="EG242" s="7" t="e">
        <f t="shared" si="617"/>
        <v>#N/A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 t="e">
        <f t="shared" si="607"/>
        <v>#N/A</v>
      </c>
      <c r="DX243" s="7" t="e">
        <f t="shared" si="608"/>
        <v>#N/A</v>
      </c>
      <c r="DY243" s="7" t="e">
        <f t="shared" si="609"/>
        <v>#N/A</v>
      </c>
      <c r="DZ243" s="7" t="e">
        <f t="shared" si="610"/>
        <v>#N/A</v>
      </c>
      <c r="EA243" s="7" t="e">
        <f t="shared" si="611"/>
        <v>#N/A</v>
      </c>
      <c r="EB243" s="7" t="e">
        <f t="shared" si="612"/>
        <v>#N/A</v>
      </c>
      <c r="EC243" s="7" t="e">
        <f t="shared" si="613"/>
        <v>#N/A</v>
      </c>
      <c r="ED243" s="7" t="e">
        <f t="shared" si="614"/>
        <v>#N/A</v>
      </c>
      <c r="EE243" s="7" t="e">
        <f t="shared" si="615"/>
        <v>#N/A</v>
      </c>
      <c r="EF243" s="7" t="e">
        <f t="shared" si="616"/>
        <v>#N/A</v>
      </c>
      <c r="EG243" s="7" t="e">
        <f t="shared" si="617"/>
        <v>#N/A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 t="e">
        <f t="shared" si="607"/>
        <v>#N/A</v>
      </c>
      <c r="DX244" s="7" t="e">
        <f t="shared" si="608"/>
        <v>#N/A</v>
      </c>
      <c r="DY244" s="7" t="e">
        <f t="shared" si="609"/>
        <v>#N/A</v>
      </c>
      <c r="DZ244" s="7" t="e">
        <f t="shared" si="610"/>
        <v>#N/A</v>
      </c>
      <c r="EA244" s="7" t="e">
        <f t="shared" si="611"/>
        <v>#N/A</v>
      </c>
      <c r="EB244" s="7" t="e">
        <f t="shared" si="612"/>
        <v>#N/A</v>
      </c>
      <c r="EC244" s="7" t="e">
        <f t="shared" si="613"/>
        <v>#N/A</v>
      </c>
      <c r="ED244" s="7" t="e">
        <f t="shared" si="614"/>
        <v>#N/A</v>
      </c>
      <c r="EE244" s="7" t="e">
        <f t="shared" si="615"/>
        <v>#N/A</v>
      </c>
      <c r="EF244" s="7" t="e">
        <f t="shared" si="616"/>
        <v>#N/A</v>
      </c>
      <c r="EG244" s="7" t="e">
        <f t="shared" si="617"/>
        <v>#N/A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 t="e">
        <f t="shared" si="607"/>
        <v>#N/A</v>
      </c>
      <c r="DX245" s="7" t="e">
        <f t="shared" si="608"/>
        <v>#N/A</v>
      </c>
      <c r="DY245" s="7" t="e">
        <f t="shared" si="609"/>
        <v>#N/A</v>
      </c>
      <c r="DZ245" s="7" t="e">
        <f t="shared" si="610"/>
        <v>#N/A</v>
      </c>
      <c r="EA245" s="7" t="e">
        <f t="shared" si="611"/>
        <v>#N/A</v>
      </c>
      <c r="EB245" s="7" t="e">
        <f t="shared" si="612"/>
        <v>#N/A</v>
      </c>
      <c r="EC245" s="7" t="e">
        <f t="shared" si="613"/>
        <v>#N/A</v>
      </c>
      <c r="ED245" s="7" t="e">
        <f t="shared" si="614"/>
        <v>#N/A</v>
      </c>
      <c r="EE245" s="7" t="e">
        <f t="shared" si="615"/>
        <v>#N/A</v>
      </c>
      <c r="EF245" s="7" t="e">
        <f t="shared" si="616"/>
        <v>#N/A</v>
      </c>
      <c r="EG245" s="7" t="e">
        <f t="shared" si="617"/>
        <v>#N/A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 t="e">
        <f t="shared" ref="DW246:DW256" si="767">INDEX(_Inf_Data,MATCH($B246,_Inf_Country,0),COLUMN(DU$3))-INDEX(_Inf_Data,MATCH($B246,_Inf_Country,0),COLUMN(DX$3)-$B$2)</f>
        <v>#N/A</v>
      </c>
      <c r="DX246" s="7" t="e">
        <f t="shared" ref="DX246:DX256" si="768">INDEX(_Inf_Data,MATCH($B246,_Inf_Country,0),COLUMN(DV$3))-INDEX(_Inf_Data,MATCH($B246,_Inf_Country,0),COLUMN(DY$3)-$B$2)</f>
        <v>#N/A</v>
      </c>
      <c r="DY246" s="7" t="e">
        <f t="shared" ref="DY246:DY256" si="769">INDEX(_Inf_Data,MATCH($B246,_Inf_Country,0),COLUMN(DW$3))-INDEX(_Inf_Data,MATCH($B246,_Inf_Country,0),COLUMN(DZ$3)-$B$2)</f>
        <v>#N/A</v>
      </c>
      <c r="DZ246" s="7" t="e">
        <f t="shared" ref="DZ246:DZ256" si="770">INDEX(_Inf_Data,MATCH($B246,_Inf_Country,0),COLUMN(DX$3))-INDEX(_Inf_Data,MATCH($B246,_Inf_Country,0),COLUMN(EA$3)-$B$2)</f>
        <v>#N/A</v>
      </c>
      <c r="EA246" s="7" t="e">
        <f t="shared" ref="EA246:EA256" si="771">INDEX(_Inf_Data,MATCH($B246,_Inf_Country,0),COLUMN(DY$3))-INDEX(_Inf_Data,MATCH($B246,_Inf_Country,0),COLUMN(EB$3)-$B$2)</f>
        <v>#N/A</v>
      </c>
      <c r="EB246" s="7" t="e">
        <f t="shared" ref="EB246:EB256" si="772">INDEX(_Inf_Data,MATCH($B246,_Inf_Country,0),COLUMN(DZ$3))-INDEX(_Inf_Data,MATCH($B246,_Inf_Country,0),COLUMN(EC$3)-$B$2)</f>
        <v>#N/A</v>
      </c>
      <c r="EC246" s="7" t="e">
        <f t="shared" ref="EC246:EC256" si="773">INDEX(_Inf_Data,MATCH($B246,_Inf_Country,0),COLUMN(EA$3))-INDEX(_Inf_Data,MATCH($B246,_Inf_Country,0),COLUMN(ED$3)-$B$2)</f>
        <v>#N/A</v>
      </c>
      <c r="ED246" s="7" t="e">
        <f t="shared" ref="ED246:ED256" si="774">INDEX(_Inf_Data,MATCH($B246,_Inf_Country,0),COLUMN(EB$3))-INDEX(_Inf_Data,MATCH($B246,_Inf_Country,0),COLUMN(EE$3)-$B$2)</f>
        <v>#N/A</v>
      </c>
      <c r="EE246" s="7" t="e">
        <f t="shared" ref="EE246:EE256" si="775">INDEX(_Inf_Data,MATCH($B246,_Inf_Country,0),COLUMN(EC$3))-INDEX(_Inf_Data,MATCH($B246,_Inf_Country,0),COLUMN(EF$3)-$B$2)</f>
        <v>#N/A</v>
      </c>
      <c r="EF246" s="7" t="e">
        <f t="shared" ref="EF246:EF256" si="776">INDEX(_Inf_Data,MATCH($B246,_Inf_Country,0),COLUMN(ED$3))-INDEX(_Inf_Data,MATCH($B246,_Inf_Country,0),COLUMN(EG$3)-$B$2)</f>
        <v>#N/A</v>
      </c>
      <c r="EG246" s="7" t="e">
        <f t="shared" ref="EG246:EG256" si="777">INDEX(_Inf_Data,MATCH($B246,_Inf_Country,0),COLUMN(EE$3))-INDEX(_Inf_Data,MATCH($B246,_Inf_Country,0),COLUMN(EH$3)-$B$2)</f>
        <v>#N/A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 t="e">
        <f t="shared" si="767"/>
        <v>#N/A</v>
      </c>
      <c r="DX247" s="7" t="e">
        <f t="shared" si="768"/>
        <v>#N/A</v>
      </c>
      <c r="DY247" s="7" t="e">
        <f t="shared" si="769"/>
        <v>#N/A</v>
      </c>
      <c r="DZ247" s="7" t="e">
        <f t="shared" si="770"/>
        <v>#N/A</v>
      </c>
      <c r="EA247" s="7" t="e">
        <f t="shared" si="771"/>
        <v>#N/A</v>
      </c>
      <c r="EB247" s="7" t="e">
        <f t="shared" si="772"/>
        <v>#N/A</v>
      </c>
      <c r="EC247" s="7" t="e">
        <f t="shared" si="773"/>
        <v>#N/A</v>
      </c>
      <c r="ED247" s="7" t="e">
        <f t="shared" si="774"/>
        <v>#N/A</v>
      </c>
      <c r="EE247" s="7" t="e">
        <f t="shared" si="775"/>
        <v>#N/A</v>
      </c>
      <c r="EF247" s="7" t="e">
        <f t="shared" si="776"/>
        <v>#N/A</v>
      </c>
      <c r="EG247" s="7" t="e">
        <f t="shared" si="777"/>
        <v>#N/A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 t="e">
        <f t="shared" si="767"/>
        <v>#N/A</v>
      </c>
      <c r="DX248" s="7" t="e">
        <f t="shared" si="768"/>
        <v>#N/A</v>
      </c>
      <c r="DY248" s="7" t="e">
        <f t="shared" si="769"/>
        <v>#N/A</v>
      </c>
      <c r="DZ248" s="7" t="e">
        <f t="shared" si="770"/>
        <v>#N/A</v>
      </c>
      <c r="EA248" s="7" t="e">
        <f t="shared" si="771"/>
        <v>#N/A</v>
      </c>
      <c r="EB248" s="7" t="e">
        <f t="shared" si="772"/>
        <v>#N/A</v>
      </c>
      <c r="EC248" s="7" t="e">
        <f t="shared" si="773"/>
        <v>#N/A</v>
      </c>
      <c r="ED248" s="7" t="e">
        <f t="shared" si="774"/>
        <v>#N/A</v>
      </c>
      <c r="EE248" s="7" t="e">
        <f t="shared" si="775"/>
        <v>#N/A</v>
      </c>
      <c r="EF248" s="7" t="e">
        <f t="shared" si="776"/>
        <v>#N/A</v>
      </c>
      <c r="EG248" s="7" t="e">
        <f t="shared" si="777"/>
        <v>#N/A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 t="e">
        <f t="shared" si="767"/>
        <v>#N/A</v>
      </c>
      <c r="DX249" s="7" t="e">
        <f t="shared" si="768"/>
        <v>#N/A</v>
      </c>
      <c r="DY249" s="7" t="e">
        <f t="shared" si="769"/>
        <v>#N/A</v>
      </c>
      <c r="DZ249" s="7" t="e">
        <f t="shared" si="770"/>
        <v>#N/A</v>
      </c>
      <c r="EA249" s="7" t="e">
        <f t="shared" si="771"/>
        <v>#N/A</v>
      </c>
      <c r="EB249" s="7" t="e">
        <f t="shared" si="772"/>
        <v>#N/A</v>
      </c>
      <c r="EC249" s="7" t="e">
        <f t="shared" si="773"/>
        <v>#N/A</v>
      </c>
      <c r="ED249" s="7" t="e">
        <f t="shared" si="774"/>
        <v>#N/A</v>
      </c>
      <c r="EE249" s="7" t="e">
        <f t="shared" si="775"/>
        <v>#N/A</v>
      </c>
      <c r="EF249" s="7" t="e">
        <f t="shared" si="776"/>
        <v>#N/A</v>
      </c>
      <c r="EG249" s="7" t="e">
        <f t="shared" si="777"/>
        <v>#N/A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 t="e">
        <f t="shared" si="767"/>
        <v>#N/A</v>
      </c>
      <c r="DX250" s="7" t="e">
        <f t="shared" si="768"/>
        <v>#N/A</v>
      </c>
      <c r="DY250" s="7" t="e">
        <f t="shared" si="769"/>
        <v>#N/A</v>
      </c>
      <c r="DZ250" s="7" t="e">
        <f t="shared" si="770"/>
        <v>#N/A</v>
      </c>
      <c r="EA250" s="7" t="e">
        <f t="shared" si="771"/>
        <v>#N/A</v>
      </c>
      <c r="EB250" s="7" t="e">
        <f t="shared" si="772"/>
        <v>#N/A</v>
      </c>
      <c r="EC250" s="7" t="e">
        <f t="shared" si="773"/>
        <v>#N/A</v>
      </c>
      <c r="ED250" s="7" t="e">
        <f t="shared" si="774"/>
        <v>#N/A</v>
      </c>
      <c r="EE250" s="7" t="e">
        <f t="shared" si="775"/>
        <v>#N/A</v>
      </c>
      <c r="EF250" s="7" t="e">
        <f t="shared" si="776"/>
        <v>#N/A</v>
      </c>
      <c r="EG250" s="7" t="e">
        <f t="shared" si="777"/>
        <v>#N/A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 t="e">
        <f t="shared" si="767"/>
        <v>#N/A</v>
      </c>
      <c r="DX251" s="7" t="e">
        <f t="shared" si="768"/>
        <v>#N/A</v>
      </c>
      <c r="DY251" s="7" t="e">
        <f t="shared" si="769"/>
        <v>#N/A</v>
      </c>
      <c r="DZ251" s="7" t="e">
        <f t="shared" si="770"/>
        <v>#N/A</v>
      </c>
      <c r="EA251" s="7" t="e">
        <f t="shared" si="771"/>
        <v>#N/A</v>
      </c>
      <c r="EB251" s="7" t="e">
        <f t="shared" si="772"/>
        <v>#N/A</v>
      </c>
      <c r="EC251" s="7" t="e">
        <f t="shared" si="773"/>
        <v>#N/A</v>
      </c>
      <c r="ED251" s="7" t="e">
        <f t="shared" si="774"/>
        <v>#N/A</v>
      </c>
      <c r="EE251" s="7" t="e">
        <f t="shared" si="775"/>
        <v>#N/A</v>
      </c>
      <c r="EF251" s="7" t="e">
        <f t="shared" si="776"/>
        <v>#N/A</v>
      </c>
      <c r="EG251" s="7" t="e">
        <f t="shared" si="777"/>
        <v>#N/A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 t="e">
        <f t="shared" si="767"/>
        <v>#N/A</v>
      </c>
      <c r="DX252" s="7" t="e">
        <f t="shared" si="768"/>
        <v>#N/A</v>
      </c>
      <c r="DY252" s="7" t="e">
        <f t="shared" si="769"/>
        <v>#N/A</v>
      </c>
      <c r="DZ252" s="7" t="e">
        <f t="shared" si="770"/>
        <v>#N/A</v>
      </c>
      <c r="EA252" s="7" t="e">
        <f t="shared" si="771"/>
        <v>#N/A</v>
      </c>
      <c r="EB252" s="7" t="e">
        <f t="shared" si="772"/>
        <v>#N/A</v>
      </c>
      <c r="EC252" s="7" t="e">
        <f t="shared" si="773"/>
        <v>#N/A</v>
      </c>
      <c r="ED252" s="7" t="e">
        <f t="shared" si="774"/>
        <v>#N/A</v>
      </c>
      <c r="EE252" s="7" t="e">
        <f t="shared" si="775"/>
        <v>#N/A</v>
      </c>
      <c r="EF252" s="7" t="e">
        <f t="shared" si="776"/>
        <v>#N/A</v>
      </c>
      <c r="EG252" s="7" t="e">
        <f t="shared" si="777"/>
        <v>#N/A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 t="e">
        <f t="shared" si="767"/>
        <v>#N/A</v>
      </c>
      <c r="DX253" s="7" t="e">
        <f t="shared" si="768"/>
        <v>#N/A</v>
      </c>
      <c r="DY253" s="7" t="e">
        <f t="shared" si="769"/>
        <v>#N/A</v>
      </c>
      <c r="DZ253" s="7" t="e">
        <f t="shared" si="770"/>
        <v>#N/A</v>
      </c>
      <c r="EA253" s="7" t="e">
        <f t="shared" si="771"/>
        <v>#N/A</v>
      </c>
      <c r="EB253" s="7" t="e">
        <f t="shared" si="772"/>
        <v>#N/A</v>
      </c>
      <c r="EC253" s="7" t="e">
        <f t="shared" si="773"/>
        <v>#N/A</v>
      </c>
      <c r="ED253" s="7" t="e">
        <f t="shared" si="774"/>
        <v>#N/A</v>
      </c>
      <c r="EE253" s="7" t="e">
        <f t="shared" si="775"/>
        <v>#N/A</v>
      </c>
      <c r="EF253" s="7" t="e">
        <f t="shared" si="776"/>
        <v>#N/A</v>
      </c>
      <c r="EG253" s="7" t="e">
        <f t="shared" si="777"/>
        <v>#N/A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 t="e">
        <f t="shared" si="767"/>
        <v>#N/A</v>
      </c>
      <c r="DX254" s="7" t="e">
        <f t="shared" si="768"/>
        <v>#N/A</v>
      </c>
      <c r="DY254" s="7" t="e">
        <f t="shared" si="769"/>
        <v>#N/A</v>
      </c>
      <c r="DZ254" s="7" t="e">
        <f t="shared" si="770"/>
        <v>#N/A</v>
      </c>
      <c r="EA254" s="7" t="e">
        <f t="shared" si="771"/>
        <v>#N/A</v>
      </c>
      <c r="EB254" s="7" t="e">
        <f t="shared" si="772"/>
        <v>#N/A</v>
      </c>
      <c r="EC254" s="7" t="e">
        <f t="shared" si="773"/>
        <v>#N/A</v>
      </c>
      <c r="ED254" s="7" t="e">
        <f t="shared" si="774"/>
        <v>#N/A</v>
      </c>
      <c r="EE254" s="7" t="e">
        <f t="shared" si="775"/>
        <v>#N/A</v>
      </c>
      <c r="EF254" s="7" t="e">
        <f t="shared" si="776"/>
        <v>#N/A</v>
      </c>
      <c r="EG254" s="7" t="e">
        <f t="shared" si="777"/>
        <v>#N/A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 t="e">
        <f t="shared" si="767"/>
        <v>#N/A</v>
      </c>
      <c r="DX255" s="7" t="e">
        <f t="shared" si="768"/>
        <v>#N/A</v>
      </c>
      <c r="DY255" s="7" t="e">
        <f t="shared" si="769"/>
        <v>#N/A</v>
      </c>
      <c r="DZ255" s="7" t="e">
        <f t="shared" si="770"/>
        <v>#N/A</v>
      </c>
      <c r="EA255" s="7" t="e">
        <f t="shared" si="771"/>
        <v>#N/A</v>
      </c>
      <c r="EB255" s="7" t="e">
        <f t="shared" si="772"/>
        <v>#N/A</v>
      </c>
      <c r="EC255" s="7" t="e">
        <f t="shared" si="773"/>
        <v>#N/A</v>
      </c>
      <c r="ED255" s="7" t="e">
        <f t="shared" si="774"/>
        <v>#N/A</v>
      </c>
      <c r="EE255" s="7" t="e">
        <f t="shared" si="775"/>
        <v>#N/A</v>
      </c>
      <c r="EF255" s="7" t="e">
        <f t="shared" si="776"/>
        <v>#N/A</v>
      </c>
      <c r="EG255" s="7" t="e">
        <f t="shared" si="777"/>
        <v>#N/A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 t="e">
        <f t="shared" si="767"/>
        <v>#N/A</v>
      </c>
      <c r="DX256" s="7" t="e">
        <f t="shared" si="768"/>
        <v>#N/A</v>
      </c>
      <c r="DY256" s="7" t="e">
        <f t="shared" si="769"/>
        <v>#N/A</v>
      </c>
      <c r="DZ256" s="7" t="e">
        <f t="shared" si="770"/>
        <v>#N/A</v>
      </c>
      <c r="EA256" s="7" t="e">
        <f t="shared" si="771"/>
        <v>#N/A</v>
      </c>
      <c r="EB256" s="7" t="e">
        <f t="shared" si="772"/>
        <v>#N/A</v>
      </c>
      <c r="EC256" s="7" t="e">
        <f t="shared" si="773"/>
        <v>#N/A</v>
      </c>
      <c r="ED256" s="7" t="e">
        <f t="shared" si="774"/>
        <v>#N/A</v>
      </c>
      <c r="EE256" s="7" t="e">
        <f t="shared" si="775"/>
        <v>#N/A</v>
      </c>
      <c r="EF256" s="7" t="e">
        <f t="shared" si="776"/>
        <v>#N/A</v>
      </c>
      <c r="EG256" s="7" t="e">
        <f t="shared" si="777"/>
        <v>#N/A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